" s="885"/>
      <c r="BFM324" s="857" t="s">
        <v>3813</v>
      </c>
      <c r="BFN324" s="885"/>
      <c r="BFO324" s="857" t="s">
        <v>3813</v>
      </c>
      <c r="BFP324" s="885"/>
      <c r="BFQ324" s="857" t="s">
        <v>3813</v>
      </c>
      <c r="BFR324" s="885"/>
      <c r="BFS324" s="857" t="s">
        <v>3813</v>
      </c>
      <c r="BFT324" s="885"/>
      <c r="BFU324" s="857" t="s">
        <v>3813</v>
      </c>
      <c r="BFV324" s="885"/>
      <c r="BFW324" s="857" t="s">
        <v>3813</v>
      </c>
      <c r="BFX324" s="885"/>
      <c r="BFY324" s="857" t="s">
        <v>3813</v>
      </c>
      <c r="BFZ324" s="885"/>
      <c r="BGA324" s="857" t="s">
        <v>3813</v>
      </c>
      <c r="BGB324" s="885"/>
      <c r="BGC324" s="857" t="s">
        <v>3813</v>
      </c>
      <c r="BGD324" s="885"/>
      <c r="BGE324" s="857" t="s">
        <v>3813</v>
      </c>
      <c r="BGF324" s="885"/>
      <c r="BGG324" s="857" t="s">
        <v>3813</v>
      </c>
      <c r="BGH324" s="885"/>
      <c r="BGI324" s="857" t="s">
        <v>3813</v>
      </c>
      <c r="BGJ324" s="885"/>
      <c r="BGK324" s="857" t="s">
        <v>3813</v>
      </c>
      <c r="BGL324" s="885"/>
      <c r="BGM324" s="857" t="s">
        <v>3813</v>
      </c>
      <c r="BGN324" s="885"/>
      <c r="BGO324" s="857" t="s">
        <v>3813</v>
      </c>
      <c r="BGP324" s="885"/>
      <c r="BGQ324" s="857" t="s">
        <v>3813</v>
      </c>
      <c r="BGR324" s="885"/>
      <c r="BGS324" s="857" t="s">
        <v>3813</v>
      </c>
      <c r="BGT324" s="885"/>
      <c r="BGU324" s="857" t="s">
        <v>3813</v>
      </c>
      <c r="BGV324" s="885"/>
      <c r="BGW324" s="857" t="s">
        <v>3813</v>
      </c>
      <c r="BGX324" s="885"/>
      <c r="BGY324" s="857" t="s">
        <v>3813</v>
      </c>
      <c r="BGZ324" s="885"/>
      <c r="BHA324" s="857" t="s">
        <v>3813</v>
      </c>
      <c r="BHB324" s="885"/>
      <c r="BHC324" s="857" t="s">
        <v>3813</v>
      </c>
      <c r="BHD324" s="885"/>
      <c r="BHE324" s="857" t="s">
        <v>3813</v>
      </c>
      <c r="BHF324" s="885"/>
      <c r="BHG324" s="857" t="s">
        <v>3813</v>
      </c>
      <c r="BHH324" s="885"/>
      <c r="BHI324" s="857" t="s">
        <v>3813</v>
      </c>
      <c r="BHJ324" s="885"/>
      <c r="BHK324" s="857" t="s">
        <v>3813</v>
      </c>
      <c r="BHL324" s="885"/>
      <c r="BHM324" s="857" t="s">
        <v>3813</v>
      </c>
      <c r="BHN324" s="885"/>
      <c r="BHO324" s="857" t="s">
        <v>3813</v>
      </c>
      <c r="BHP324" s="885"/>
      <c r="BHQ324" s="857" t="s">
        <v>3813</v>
      </c>
      <c r="BHR324" s="885"/>
      <c r="BHS324" s="857" t="s">
        <v>3813</v>
      </c>
      <c r="BHT324" s="885"/>
      <c r="BHU324" s="857" t="s">
        <v>3813</v>
      </c>
      <c r="BHV324" s="885"/>
      <c r="BHW324" s="857" t="s">
        <v>3813</v>
      </c>
      <c r="BHX324" s="885"/>
      <c r="BHY324" s="857" t="s">
        <v>3813</v>
      </c>
      <c r="BHZ324" s="885"/>
      <c r="BIA324" s="857" t="s">
        <v>3813</v>
      </c>
      <c r="BIB324" s="885"/>
      <c r="BIC324" s="857" t="s">
        <v>3813</v>
      </c>
      <c r="BID324" s="885"/>
      <c r="BIE324" s="857" t="s">
        <v>3813</v>
      </c>
      <c r="BIF324" s="885"/>
      <c r="BIG324" s="857" t="s">
        <v>3813</v>
      </c>
      <c r="BIH324" s="885"/>
      <c r="BII324" s="857" t="s">
        <v>3813</v>
      </c>
      <c r="BIJ324" s="885"/>
      <c r="BIK324" s="857" t="s">
        <v>3813</v>
      </c>
      <c r="BIL324" s="885"/>
      <c r="BIM324" s="857" t="s">
        <v>3813</v>
      </c>
      <c r="BIN324" s="885"/>
      <c r="BIO324" s="857" t="s">
        <v>3813</v>
      </c>
      <c r="BIP324" s="885"/>
      <c r="BIQ324" s="857" t="s">
        <v>3813</v>
      </c>
      <c r="BIR324" s="885"/>
      <c r="BIS324" s="857" t="s">
        <v>3813</v>
      </c>
      <c r="BIT324" s="885"/>
      <c r="BIU324" s="857" t="s">
        <v>3813</v>
      </c>
      <c r="BIV324" s="885"/>
      <c r="BIW324" s="857" t="s">
        <v>3813</v>
      </c>
      <c r="BIX324" s="885"/>
      <c r="BIY324" s="857" t="s">
        <v>3813</v>
      </c>
      <c r="BIZ324" s="885"/>
      <c r="BJA324" s="857" t="s">
        <v>3813</v>
      </c>
      <c r="BJB324" s="885"/>
      <c r="BJC324" s="857" t="s">
        <v>3813</v>
      </c>
      <c r="BJD324" s="885"/>
      <c r="BJE324" s="857" t="s">
        <v>3813</v>
      </c>
      <c r="BJF324" s="885"/>
      <c r="BJG324" s="857" t="s">
        <v>3813</v>
      </c>
      <c r="BJH324" s="885"/>
      <c r="BJI324" s="857" t="s">
        <v>3813</v>
      </c>
      <c r="BJJ324" s="885"/>
      <c r="BJK324" s="857" t="s">
        <v>3813</v>
      </c>
      <c r="BJL324" s="885"/>
      <c r="BJM324" s="857" t="s">
        <v>3813</v>
      </c>
      <c r="BJN324" s="885"/>
      <c r="BJO324" s="857" t="s">
        <v>3813</v>
      </c>
      <c r="BJP324" s="885"/>
      <c r="BJQ324" s="857" t="s">
        <v>3813</v>
      </c>
      <c r="BJR324" s="885"/>
      <c r="BJS324" s="857" t="s">
        <v>3813</v>
      </c>
      <c r="BJT324" s="885"/>
      <c r="BJU324" s="857" t="s">
        <v>3813</v>
      </c>
      <c r="BJV324" s="885"/>
      <c r="BJW324" s="857" t="s">
        <v>3813</v>
      </c>
      <c r="BJX324" s="885"/>
      <c r="BJY324" s="857" t="s">
        <v>3813</v>
      </c>
      <c r="BJZ324" s="885"/>
      <c r="BKA324" s="857" t="s">
        <v>3813</v>
      </c>
      <c r="BKB324" s="885"/>
      <c r="BKC324" s="857" t="s">
        <v>3813</v>
      </c>
      <c r="BKD324" s="885"/>
      <c r="BKE324" s="857" t="s">
        <v>3813</v>
      </c>
      <c r="BKF324" s="885"/>
      <c r="BKG324" s="857" t="s">
        <v>3813</v>
      </c>
      <c r="BKH324" s="885"/>
      <c r="BKI324" s="857" t="s">
        <v>3813</v>
      </c>
      <c r="BKJ324" s="885"/>
      <c r="BKK324" s="857" t="s">
        <v>3813</v>
      </c>
      <c r="BKL324" s="885"/>
      <c r="BKM324" s="857" t="s">
        <v>3813</v>
      </c>
      <c r="BKN324" s="885"/>
      <c r="BKO324" s="857" t="s">
        <v>3813</v>
      </c>
      <c r="BKP324" s="885"/>
      <c r="BKQ324" s="857" t="s">
        <v>3813</v>
      </c>
      <c r="BKR324" s="885"/>
      <c r="BKS324" s="857" t="s">
        <v>3813</v>
      </c>
      <c r="BKT324" s="885"/>
      <c r="BKU324" s="857" t="s">
        <v>3813</v>
      </c>
      <c r="BKV324" s="885"/>
      <c r="BKW324" s="857" t="s">
        <v>3813</v>
      </c>
      <c r="BKX324" s="885"/>
      <c r="BKY324" s="857" t="s">
        <v>3813</v>
      </c>
      <c r="BKZ324" s="885"/>
      <c r="BLA324" s="857" t="s">
        <v>3813</v>
      </c>
      <c r="BLB324" s="885"/>
      <c r="BLC324" s="857" t="s">
        <v>3813</v>
      </c>
      <c r="BLD324" s="885"/>
      <c r="BLE324" s="857" t="s">
        <v>3813</v>
      </c>
      <c r="BLF324" s="885"/>
      <c r="BLG324" s="857" t="s">
        <v>3813</v>
      </c>
      <c r="BLH324" s="885"/>
      <c r="BLI324" s="857" t="s">
        <v>3813</v>
      </c>
      <c r="BLJ324" s="885"/>
      <c r="BLK324" s="857" t="s">
        <v>3813</v>
      </c>
      <c r="BLL324" s="885"/>
      <c r="BLM324" s="857" t="s">
        <v>3813</v>
      </c>
      <c r="BLN324" s="885"/>
      <c r="BLO324" s="857" t="s">
        <v>3813</v>
      </c>
      <c r="BLP324" s="885"/>
      <c r="BLQ324" s="857" t="s">
        <v>3813</v>
      </c>
      <c r="BLR324" s="885"/>
      <c r="BLS324" s="857" t="s">
        <v>3813</v>
      </c>
      <c r="BLT324" s="885"/>
      <c r="BLU324" s="857" t="s">
        <v>3813</v>
      </c>
      <c r="BLV324" s="885"/>
      <c r="BLW324" s="857" t="s">
        <v>3813</v>
      </c>
      <c r="BLX324" s="885"/>
      <c r="BLY324" s="857" t="s">
        <v>3813</v>
      </c>
      <c r="BLZ324" s="885"/>
      <c r="BMA324" s="857" t="s">
        <v>3813</v>
      </c>
      <c r="BMB324" s="885"/>
      <c r="BMC324" s="857" t="s">
        <v>3813</v>
      </c>
      <c r="BMD324" s="885"/>
      <c r="BME324" s="857" t="s">
        <v>3813</v>
      </c>
      <c r="BMF324" s="885"/>
      <c r="BMG324" s="857" t="s">
        <v>3813</v>
      </c>
      <c r="BMH324" s="885"/>
      <c r="BMI324" s="857" t="s">
        <v>3813</v>
      </c>
      <c r="BMJ324" s="885"/>
      <c r="BMK324" s="857" t="s">
        <v>3813</v>
      </c>
      <c r="BML324" s="885"/>
      <c r="BMM324" s="857" t="s">
        <v>3813</v>
      </c>
      <c r="BMN324" s="885"/>
      <c r="BMO324" s="857" t="s">
        <v>3813</v>
      </c>
      <c r="BMP324" s="885"/>
      <c r="BMQ324" s="857" t="s">
        <v>3813</v>
      </c>
      <c r="BMR324" s="885"/>
      <c r="BMS324" s="857" t="s">
        <v>3813</v>
      </c>
      <c r="BMT324" s="885"/>
      <c r="BMU324" s="857" t="s">
        <v>3813</v>
      </c>
      <c r="BMV324" s="885"/>
      <c r="BMW324" s="857" t="s">
        <v>3813</v>
      </c>
      <c r="BMX324" s="885"/>
      <c r="BMY324" s="857" t="s">
        <v>3813</v>
      </c>
      <c r="BMZ324" s="885"/>
      <c r="BNA324" s="857" t="s">
        <v>3813</v>
      </c>
      <c r="BNB324" s="885"/>
      <c r="BNC324" s="857" t="s">
        <v>3813</v>
      </c>
      <c r="BND324" s="885"/>
      <c r="BNE324" s="857" t="s">
        <v>3813</v>
      </c>
      <c r="BNF324" s="885"/>
      <c r="BNG324" s="857" t="s">
        <v>3813</v>
      </c>
      <c r="BNH324" s="885"/>
      <c r="BNI324" s="857" t="s">
        <v>3813</v>
      </c>
      <c r="BNJ324" s="885"/>
      <c r="BNK324" s="857" t="s">
        <v>3813</v>
      </c>
      <c r="BNL324" s="885"/>
      <c r="BNM324" s="857" t="s">
        <v>3813</v>
      </c>
      <c r="BNN324" s="885"/>
      <c r="BNO324" s="857" t="s">
        <v>3813</v>
      </c>
      <c r="BNP324" s="885"/>
      <c r="BNQ324" s="857" t="s">
        <v>3813</v>
      </c>
      <c r="BNR324" s="885"/>
      <c r="BNS324" s="857" t="s">
        <v>3813</v>
      </c>
      <c r="BNT324" s="885"/>
      <c r="BNU324" s="857" t="s">
        <v>3813</v>
      </c>
      <c r="BNV324" s="885"/>
      <c r="BNW324" s="857" t="s">
        <v>3813</v>
      </c>
      <c r="BNX324" s="885"/>
      <c r="BNY324" s="857" t="s">
        <v>3813</v>
      </c>
      <c r="BNZ324" s="885"/>
      <c r="BOA324" s="857" t="s">
        <v>3813</v>
      </c>
      <c r="BOB324" s="885"/>
      <c r="BOC324" s="857" t="s">
        <v>3813</v>
      </c>
      <c r="BOD324" s="885"/>
      <c r="BOE324" s="857" t="s">
        <v>3813</v>
      </c>
      <c r="BOF324" s="885"/>
      <c r="BOG324" s="857" t="s">
        <v>3813</v>
      </c>
      <c r="BOH324" s="885"/>
      <c r="BOI324" s="857" t="s">
        <v>3813</v>
      </c>
      <c r="BOJ324" s="885"/>
      <c r="BOK324" s="857" t="s">
        <v>3813</v>
      </c>
      <c r="BOL324" s="885"/>
      <c r="BOM324" s="857" t="s">
        <v>3813</v>
      </c>
      <c r="BON324" s="885"/>
      <c r="BOO324" s="857" t="s">
        <v>3813</v>
      </c>
      <c r="BOP324" s="885"/>
      <c r="BOQ324" s="857" t="s">
        <v>3813</v>
      </c>
      <c r="BOR324" s="885"/>
      <c r="BOS324" s="857" t="s">
        <v>3813</v>
      </c>
      <c r="BOT324" s="885"/>
      <c r="BOU324" s="857" t="s">
        <v>3813</v>
      </c>
      <c r="BOV324" s="885"/>
      <c r="BOW324" s="857" t="s">
        <v>3813</v>
      </c>
      <c r="BOX324" s="885"/>
      <c r="BOY324" s="857" t="s">
        <v>3813</v>
      </c>
      <c r="BOZ324" s="885"/>
      <c r="BPA324" s="857" t="s">
        <v>3813</v>
      </c>
      <c r="BPB324" s="885"/>
      <c r="BPC324" s="857" t="s">
        <v>3813</v>
      </c>
      <c r="BPD324" s="885"/>
      <c r="BPE324" s="857" t="s">
        <v>3813</v>
      </c>
      <c r="BPF324" s="885"/>
      <c r="BPG324" s="857" t="s">
        <v>3813</v>
      </c>
      <c r="BPH324" s="885"/>
      <c r="BPI324" s="857" t="s">
        <v>3813</v>
      </c>
      <c r="BPJ324" s="885"/>
      <c r="BPK324" s="857" t="s">
        <v>3813</v>
      </c>
      <c r="BPL324" s="885"/>
      <c r="BPM324" s="857" t="s">
        <v>3813</v>
      </c>
      <c r="BPN324" s="885"/>
      <c r="BPO324" s="857" t="s">
        <v>3813</v>
      </c>
      <c r="BPP324" s="885"/>
      <c r="BPQ324" s="857" t="s">
        <v>3813</v>
      </c>
      <c r="BPR324" s="885"/>
      <c r="BPS324" s="857" t="s">
        <v>3813</v>
      </c>
      <c r="BPT324" s="885"/>
      <c r="BPU324" s="857" t="s">
        <v>3813</v>
      </c>
      <c r="BPV324" s="885"/>
      <c r="BPW324" s="857" t="s">
        <v>3813</v>
      </c>
      <c r="BPX324" s="885"/>
      <c r="BPY324" s="857" t="s">
        <v>3813</v>
      </c>
      <c r="BPZ324" s="885"/>
      <c r="BQA324" s="857" t="s">
        <v>3813</v>
      </c>
      <c r="BQB324" s="885"/>
      <c r="BQC324" s="857" t="s">
        <v>3813</v>
      </c>
      <c r="BQD324" s="885"/>
      <c r="BQE324" s="857" t="s">
        <v>3813</v>
      </c>
      <c r="BQF324" s="885"/>
      <c r="BQG324" s="857" t="s">
        <v>3813</v>
      </c>
      <c r="BQH324" s="885"/>
      <c r="BQI324" s="857" t="s">
        <v>3813</v>
      </c>
      <c r="BQJ324" s="885"/>
      <c r="BQK324" s="857" t="s">
        <v>3813</v>
      </c>
      <c r="BQL324" s="885"/>
      <c r="BQM324" s="857" t="s">
        <v>3813</v>
      </c>
      <c r="BQN324" s="885"/>
      <c r="BQO324" s="857" t="s">
        <v>3813</v>
      </c>
      <c r="BQP324" s="885"/>
      <c r="BQQ324" s="857" t="s">
        <v>3813</v>
      </c>
      <c r="BQR324" s="885"/>
      <c r="BQS324" s="857" t="s">
        <v>3813</v>
      </c>
      <c r="BQT324" s="885"/>
      <c r="BQU324" s="857" t="s">
        <v>3813</v>
      </c>
      <c r="BQV324" s="885"/>
      <c r="BQW324" s="857" t="s">
        <v>3813</v>
      </c>
      <c r="BQX324" s="885"/>
      <c r="BQY324" s="857" t="s">
        <v>3813</v>
      </c>
      <c r="BQZ324" s="885"/>
      <c r="BRA324" s="857" t="s">
        <v>3813</v>
      </c>
      <c r="BRB324" s="885"/>
      <c r="BRC324" s="857" t="s">
        <v>3813</v>
      </c>
      <c r="BRD324" s="885"/>
      <c r="BRE324" s="857" t="s">
        <v>3813</v>
      </c>
      <c r="BRF324" s="885"/>
      <c r="BRG324" s="857" t="s">
        <v>3813</v>
      </c>
      <c r="BRH324" s="885"/>
      <c r="BRI324" s="857" t="s">
        <v>3813</v>
      </c>
      <c r="BRJ324" s="885"/>
      <c r="BRK324" s="857" t="s">
        <v>3813</v>
      </c>
      <c r="BRL324" s="885"/>
      <c r="BRM324" s="857" t="s">
        <v>3813</v>
      </c>
      <c r="BRN324" s="885"/>
      <c r="BRO324" s="857" t="s">
        <v>3813</v>
      </c>
      <c r="BRP324" s="885"/>
      <c r="BRQ324" s="857" t="s">
        <v>3813</v>
      </c>
      <c r="BRR324" s="885"/>
      <c r="BRS324" s="857" t="s">
        <v>3813</v>
      </c>
      <c r="BRT324" s="885"/>
      <c r="BRU324" s="857" t="s">
        <v>3813</v>
      </c>
      <c r="BRV324" s="885"/>
      <c r="BRW324" s="857" t="s">
        <v>3813</v>
      </c>
      <c r="BRX324" s="885"/>
      <c r="BRY324" s="857" t="s">
        <v>3813</v>
      </c>
      <c r="BRZ324" s="885"/>
      <c r="BSA324" s="857" t="s">
        <v>3813</v>
      </c>
      <c r="BSB324" s="885"/>
      <c r="BSC324" s="857" t="s">
        <v>3813</v>
      </c>
      <c r="BSD324" s="885"/>
      <c r="BSE324" s="857" t="s">
        <v>3813</v>
      </c>
      <c r="BSF324" s="885"/>
      <c r="BSG324" s="857" t="s">
        <v>3813</v>
      </c>
      <c r="BSH324" s="885"/>
      <c r="BSI324" s="857" t="s">
        <v>3813</v>
      </c>
      <c r="BSJ324" s="885"/>
      <c r="BSK324" s="857" t="s">
        <v>3813</v>
      </c>
      <c r="BSL324" s="885"/>
      <c r="BSM324" s="857" t="s">
        <v>3813</v>
      </c>
      <c r="BSN324" s="885"/>
      <c r="BSO324" s="857" t="s">
        <v>3813</v>
      </c>
      <c r="BSP324" s="885"/>
      <c r="BSQ324" s="857" t="s">
        <v>3813</v>
      </c>
      <c r="BSR324" s="885"/>
      <c r="BSS324" s="857" t="s">
        <v>3813</v>
      </c>
      <c r="BST324" s="885"/>
      <c r="BSU324" s="857" t="s">
        <v>3813</v>
      </c>
      <c r="BSV324" s="885"/>
      <c r="BSW324" s="857" t="s">
        <v>3813</v>
      </c>
      <c r="BSX324" s="885"/>
      <c r="BSY324" s="857" t="s">
        <v>3813</v>
      </c>
      <c r="BSZ324" s="885"/>
      <c r="BTA324" s="857" t="s">
        <v>3813</v>
      </c>
      <c r="BTB324" s="885"/>
      <c r="BTC324" s="857" t="s">
        <v>3813</v>
      </c>
      <c r="BTD324" s="885"/>
      <c r="BTE324" s="857" t="s">
        <v>3813</v>
      </c>
      <c r="BTF324" s="885"/>
      <c r="BTG324" s="857" t="s">
        <v>3813</v>
      </c>
      <c r="BTH324" s="885"/>
      <c r="BTI324" s="857" t="s">
        <v>3813</v>
      </c>
      <c r="BTJ324" s="885"/>
      <c r="BTK324" s="857" t="s">
        <v>3813</v>
      </c>
      <c r="BTL324" s="885"/>
      <c r="BTM324" s="857" t="s">
        <v>3813</v>
      </c>
      <c r="BTN324" s="885"/>
      <c r="BTO324" s="857" t="s">
        <v>3813</v>
      </c>
      <c r="BTP324" s="885"/>
      <c r="BTQ324" s="857" t="s">
        <v>3813</v>
      </c>
      <c r="BTR324" s="885"/>
      <c r="BTS324" s="857" t="s">
        <v>3813</v>
      </c>
      <c r="BTT324" s="885"/>
      <c r="BTU324" s="857" t="s">
        <v>3813</v>
      </c>
      <c r="BTV324" s="885"/>
      <c r="BTW324" s="857" t="s">
        <v>3813</v>
      </c>
      <c r="BTX324" s="885"/>
      <c r="BTY324" s="857" t="s">
        <v>3813</v>
      </c>
      <c r="BTZ324" s="885"/>
      <c r="BUA324" s="857" t="s">
        <v>3813</v>
      </c>
      <c r="BUB324" s="885"/>
      <c r="BUC324" s="857" t="s">
        <v>3813</v>
      </c>
      <c r="BUD324" s="885"/>
      <c r="BUE324" s="857" t="s">
        <v>3813</v>
      </c>
      <c r="BUF324" s="885"/>
      <c r="BUG324" s="857" t="s">
        <v>3813</v>
      </c>
      <c r="BUH324" s="885"/>
      <c r="BUI324" s="857" t="s">
        <v>3813</v>
      </c>
      <c r="BUJ324" s="885"/>
      <c r="BUK324" s="857" t="s">
        <v>3813</v>
      </c>
      <c r="BUL324" s="885"/>
      <c r="BUM324" s="857" t="s">
        <v>3813</v>
      </c>
      <c r="BUN324" s="885"/>
      <c r="BUO324" s="857" t="s">
        <v>3813</v>
      </c>
      <c r="BUP324" s="885"/>
      <c r="BUQ324" s="857" t="s">
        <v>3813</v>
      </c>
      <c r="BUR324" s="885"/>
      <c r="BUS324" s="857" t="s">
        <v>3813</v>
      </c>
      <c r="BUT324" s="885"/>
      <c r="BUU324" s="857" t="s">
        <v>3813</v>
      </c>
      <c r="BUV324" s="885"/>
      <c r="BUW324" s="857" t="s">
        <v>3813</v>
      </c>
      <c r="BUX324" s="885"/>
      <c r="BUY324" s="857" t="s">
        <v>3813</v>
      </c>
      <c r="BUZ324" s="885"/>
      <c r="BVA324" s="857" t="s">
        <v>3813</v>
      </c>
      <c r="BVB324" s="885"/>
      <c r="BVC324" s="857" t="s">
        <v>3813</v>
      </c>
      <c r="BVD324" s="885"/>
      <c r="BVE324" s="857" t="s">
        <v>3813</v>
      </c>
      <c r="BVF324" s="885"/>
      <c r="BVG324" s="857" t="s">
        <v>3813</v>
      </c>
      <c r="BVH324" s="885"/>
      <c r="BVI324" s="857" t="s">
        <v>3813</v>
      </c>
      <c r="BVJ324" s="885"/>
      <c r="BVK324" s="857" t="s">
        <v>3813</v>
      </c>
      <c r="BVL324" s="885"/>
      <c r="BVM324" s="857" t="s">
        <v>3813</v>
      </c>
      <c r="BVN324" s="885"/>
      <c r="BVO324" s="857" t="s">
        <v>3813</v>
      </c>
      <c r="BVP324" s="885"/>
      <c r="BVQ324" s="857" t="s">
        <v>3813</v>
      </c>
      <c r="BVR324" s="885"/>
      <c r="BVS324" s="857" t="s">
        <v>3813</v>
      </c>
      <c r="BVT324" s="885"/>
      <c r="BVU324" s="857" t="s">
        <v>3813</v>
      </c>
      <c r="BVV324" s="885"/>
      <c r="BVW324" s="857" t="s">
        <v>3813</v>
      </c>
      <c r="BVX324" s="885"/>
      <c r="BVY324" s="857" t="s">
        <v>3813</v>
      </c>
      <c r="BVZ324" s="885"/>
      <c r="BWA324" s="857" t="s">
        <v>3813</v>
      </c>
      <c r="BWB324" s="885"/>
      <c r="BWC324" s="857" t="s">
        <v>3813</v>
      </c>
      <c r="BWD324" s="885"/>
      <c r="BWE324" s="857" t="s">
        <v>3813</v>
      </c>
      <c r="BWF324" s="885"/>
      <c r="BWG324" s="857" t="s">
        <v>3813</v>
      </c>
      <c r="BWH324" s="885"/>
      <c r="BWI324" s="857" t="s">
        <v>3813</v>
      </c>
      <c r="BWJ324" s="885"/>
      <c r="BWK324" s="857" t="s">
        <v>3813</v>
      </c>
      <c r="BWL324" s="885"/>
      <c r="BWM324" s="857" t="s">
        <v>3813</v>
      </c>
      <c r="BWN324" s="885"/>
      <c r="BWO324" s="857" t="s">
        <v>3813</v>
      </c>
      <c r="BWP324" s="885"/>
      <c r="BWQ324" s="857" t="s">
        <v>3813</v>
      </c>
      <c r="BWR324" s="885"/>
      <c r="BWS324" s="857" t="s">
        <v>3813</v>
      </c>
      <c r="BWT324" s="885"/>
      <c r="BWU324" s="857" t="s">
        <v>3813</v>
      </c>
      <c r="BWV324" s="885"/>
      <c r="BWW324" s="857" t="s">
        <v>3813</v>
      </c>
      <c r="BWX324" s="885"/>
      <c r="BWY324" s="857" t="s">
        <v>3813</v>
      </c>
      <c r="BWZ324" s="885"/>
      <c r="BXA324" s="857" t="s">
        <v>3813</v>
      </c>
      <c r="BXB324" s="885"/>
      <c r="BXC324" s="857" t="s">
        <v>3813</v>
      </c>
      <c r="BXD324" s="885"/>
      <c r="BXE324" s="857" t="s">
        <v>3813</v>
      </c>
      <c r="BXF324" s="885"/>
      <c r="BXG324" s="857" t="s">
        <v>3813</v>
      </c>
      <c r="BXH324" s="885"/>
      <c r="BXI324" s="857" t="s">
        <v>3813</v>
      </c>
      <c r="BXJ324" s="885"/>
      <c r="BXK324" s="857" t="s">
        <v>3813</v>
      </c>
      <c r="BXL324" s="885"/>
      <c r="BXM324" s="857" t="s">
        <v>3813</v>
      </c>
      <c r="BXN324" s="885"/>
      <c r="BXO324" s="857" t="s">
        <v>3813</v>
      </c>
      <c r="BXP324" s="885"/>
      <c r="BXQ324" s="857" t="s">
        <v>3813</v>
      </c>
      <c r="BXR324" s="885"/>
      <c r="BXS324" s="857" t="s">
        <v>3813</v>
      </c>
      <c r="BXT324" s="885"/>
      <c r="BXU324" s="857" t="s">
        <v>3813</v>
      </c>
      <c r="BXV324" s="885"/>
      <c r="BXW324" s="857" t="s">
        <v>3813</v>
      </c>
      <c r="BXX324" s="885"/>
      <c r="BXY324" s="857" t="s">
        <v>3813</v>
      </c>
      <c r="BXZ324" s="885"/>
      <c r="BYA324" s="857" t="s">
        <v>3813</v>
      </c>
      <c r="BYB324" s="885"/>
      <c r="BYC324" s="857" t="s">
        <v>3813</v>
      </c>
      <c r="BYD324" s="885"/>
      <c r="BYE324" s="857" t="s">
        <v>3813</v>
      </c>
      <c r="BYF324" s="885"/>
      <c r="BYG324" s="857" t="s">
        <v>3813</v>
      </c>
      <c r="BYH324" s="885"/>
      <c r="BYI324" s="857" t="s">
        <v>3813</v>
      </c>
      <c r="BYJ324" s="885"/>
      <c r="BYK324" s="857" t="s">
        <v>3813</v>
      </c>
      <c r="BYL324" s="885"/>
      <c r="BYM324" s="857" t="s">
        <v>3813</v>
      </c>
      <c r="BYN324" s="885"/>
      <c r="BYO324" s="857" t="s">
        <v>3813</v>
      </c>
      <c r="BYP324" s="885"/>
      <c r="BYQ324" s="857" t="s">
        <v>3813</v>
      </c>
      <c r="BYR324" s="885"/>
      <c r="BYS324" s="857" t="s">
        <v>3813</v>
      </c>
      <c r="BYT324" s="885"/>
      <c r="BYU324" s="857" t="s">
        <v>3813</v>
      </c>
      <c r="BYV324" s="885"/>
      <c r="BYW324" s="857" t="s">
        <v>3813</v>
      </c>
      <c r="BYX324" s="885"/>
      <c r="BYY324" s="857" t="s">
        <v>3813</v>
      </c>
      <c r="BYZ324" s="885"/>
      <c r="BZA324" s="857" t="s">
        <v>3813</v>
      </c>
      <c r="BZB324" s="885"/>
      <c r="BZC324" s="857" t="s">
        <v>3813</v>
      </c>
      <c r="BZD324" s="885"/>
      <c r="BZE324" s="857" t="s">
        <v>3813</v>
      </c>
      <c r="BZF324" s="885"/>
      <c r="BZG324" s="857" t="s">
        <v>3813</v>
      </c>
      <c r="BZH324" s="885"/>
      <c r="BZI324" s="857" t="s">
        <v>3813</v>
      </c>
      <c r="BZJ324" s="885"/>
      <c r="BZK324" s="857" t="s">
        <v>3813</v>
      </c>
      <c r="BZL324" s="885"/>
      <c r="BZM324" s="857" t="s">
        <v>3813</v>
      </c>
      <c r="BZN324" s="885"/>
      <c r="BZO324" s="857" t="s">
        <v>3813</v>
      </c>
      <c r="BZP324" s="885"/>
      <c r="BZQ324" s="857" t="s">
        <v>3813</v>
      </c>
      <c r="BZR324" s="885"/>
      <c r="BZS324" s="857" t="s">
        <v>3813</v>
      </c>
      <c r="BZT324" s="885"/>
      <c r="BZU324" s="857" t="s">
        <v>3813</v>
      </c>
      <c r="BZV324" s="885"/>
      <c r="BZW324" s="857" t="s">
        <v>3813</v>
      </c>
      <c r="BZX324" s="885"/>
      <c r="BZY324" s="857" t="s">
        <v>3813</v>
      </c>
      <c r="BZZ324" s="885"/>
      <c r="CAA324" s="857" t="s">
        <v>3813</v>
      </c>
      <c r="CAB324" s="885"/>
      <c r="CAC324" s="857" t="s">
        <v>3813</v>
      </c>
      <c r="CAD324" s="885"/>
      <c r="CAE324" s="857" t="s">
        <v>3813</v>
      </c>
      <c r="CAF324" s="885"/>
      <c r="CAG324" s="857" t="s">
        <v>3813</v>
      </c>
      <c r="CAH324" s="885"/>
      <c r="CAI324" s="857" t="s">
        <v>3813</v>
      </c>
      <c r="CAJ324" s="885"/>
      <c r="CAK324" s="857" t="s">
        <v>3813</v>
      </c>
      <c r="CAL324" s="885"/>
      <c r="CAM324" s="857" t="s">
        <v>3813</v>
      </c>
      <c r="CAN324" s="885"/>
      <c r="CAO324" s="857" t="s">
        <v>3813</v>
      </c>
      <c r="CAP324" s="885"/>
      <c r="CAQ324" s="857" t="s">
        <v>3813</v>
      </c>
      <c r="CAR324" s="885"/>
      <c r="CAS324" s="857" t="s">
        <v>3813</v>
      </c>
      <c r="CAT324" s="885"/>
      <c r="CAU324" s="857" t="s">
        <v>3813</v>
      </c>
      <c r="CAV324" s="885"/>
      <c r="CAW324" s="857" t="s">
        <v>3813</v>
      </c>
      <c r="CAX324" s="885"/>
      <c r="CAY324" s="857" t="s">
        <v>3813</v>
      </c>
      <c r="CAZ324" s="885"/>
      <c r="CBA324" s="857" t="s">
        <v>3813</v>
      </c>
      <c r="CBB324" s="885"/>
      <c r="CBC324" s="857" t="s">
        <v>3813</v>
      </c>
      <c r="CBD324" s="885"/>
      <c r="CBE324" s="857" t="s">
        <v>3813</v>
      </c>
      <c r="CBF324" s="885"/>
      <c r="CBG324" s="857" t="s">
        <v>3813</v>
      </c>
      <c r="CBH324" s="885"/>
      <c r="CBI324" s="857" t="s">
        <v>3813</v>
      </c>
      <c r="CBJ324" s="885"/>
      <c r="CBK324" s="857" t="s">
        <v>3813</v>
      </c>
      <c r="CBL324" s="885"/>
      <c r="CBM324" s="857" t="s">
        <v>3813</v>
      </c>
      <c r="CBN324" s="885"/>
      <c r="CBO324" s="857" t="s">
        <v>3813</v>
      </c>
      <c r="CBP324" s="885"/>
      <c r="CBQ324" s="857" t="s">
        <v>3813</v>
      </c>
      <c r="CBR324" s="885"/>
      <c r="CBS324" s="857" t="s">
        <v>3813</v>
      </c>
      <c r="CBT324" s="885"/>
      <c r="CBU324" s="857" t="s">
        <v>3813</v>
      </c>
      <c r="CBV324" s="885"/>
      <c r="CBW324" s="857" t="s">
        <v>3813</v>
      </c>
      <c r="CBX324" s="885"/>
      <c r="CBY324" s="857" t="s">
        <v>3813</v>
      </c>
      <c r="CBZ324" s="885"/>
      <c r="CCA324" s="857" t="s">
        <v>3813</v>
      </c>
      <c r="CCB324" s="885"/>
      <c r="CCC324" s="857" t="s">
        <v>3813</v>
      </c>
      <c r="CCD324" s="885"/>
      <c r="CCE324" s="857" t="s">
        <v>3813</v>
      </c>
      <c r="CCF324" s="885"/>
      <c r="CCG324" s="857" t="s">
        <v>3813</v>
      </c>
      <c r="CCH324" s="885"/>
      <c r="CCI324" s="857" t="s">
        <v>3813</v>
      </c>
      <c r="CCJ324" s="885"/>
      <c r="CCK324" s="857" t="s">
        <v>3813</v>
      </c>
      <c r="CCL324" s="885"/>
      <c r="CCM324" s="857" t="s">
        <v>3813</v>
      </c>
      <c r="CCN324" s="885"/>
      <c r="CCO324" s="857" t="s">
        <v>3813</v>
      </c>
      <c r="CCP324" s="885"/>
      <c r="CCQ324" s="857" t="s">
        <v>3813</v>
      </c>
      <c r="CCR324" s="885"/>
      <c r="CCS324" s="857" t="s">
        <v>3813</v>
      </c>
      <c r="CCT324" s="885"/>
      <c r="CCU324" s="857" t="s">
        <v>3813</v>
      </c>
      <c r="CCV324" s="885"/>
      <c r="CCW324" s="857" t="s">
        <v>3813</v>
      </c>
      <c r="CCX324" s="885"/>
      <c r="CCY324" s="857" t="s">
        <v>3813</v>
      </c>
      <c r="CCZ324" s="885"/>
      <c r="CDA324" s="857" t="s">
        <v>3813</v>
      </c>
      <c r="CDB324" s="885"/>
      <c r="CDC324" s="857" t="s">
        <v>3813</v>
      </c>
      <c r="CDD324" s="885"/>
      <c r="CDE324" s="857" t="s">
        <v>3813</v>
      </c>
      <c r="CDF324" s="885"/>
      <c r="CDG324" s="857" t="s">
        <v>3813</v>
      </c>
      <c r="CDH324" s="885"/>
      <c r="CDI324" s="857" t="s">
        <v>3813</v>
      </c>
      <c r="CDJ324" s="885"/>
      <c r="CDK324" s="857" t="s">
        <v>3813</v>
      </c>
      <c r="CDL324" s="885"/>
      <c r="CDM324" s="857" t="s">
        <v>3813</v>
      </c>
      <c r="CDN324" s="885"/>
      <c r="CDO324" s="857" t="s">
        <v>3813</v>
      </c>
      <c r="CDP324" s="885"/>
      <c r="CDQ324" s="857" t="s">
        <v>3813</v>
      </c>
      <c r="CDR324" s="885"/>
      <c r="CDS324" s="857" t="s">
        <v>3813</v>
      </c>
      <c r="CDT324" s="885"/>
      <c r="CDU324" s="857" t="s">
        <v>3813</v>
      </c>
      <c r="CDV324" s="885"/>
      <c r="CDW324" s="857" t="s">
        <v>3813</v>
      </c>
      <c r="CDX324" s="885"/>
      <c r="CDY324" s="857" t="s">
        <v>3813</v>
      </c>
      <c r="CDZ324" s="885"/>
      <c r="CEA324" s="857" t="s">
        <v>3813</v>
      </c>
      <c r="CEB324" s="885"/>
      <c r="CEC324" s="857" t="s">
        <v>3813</v>
      </c>
      <c r="CED324" s="885"/>
      <c r="CEE324" s="857" t="s">
        <v>3813</v>
      </c>
      <c r="CEF324" s="885"/>
      <c r="CEG324" s="857" t="s">
        <v>3813</v>
      </c>
      <c r="CEH324" s="885"/>
      <c r="CEI324" s="857" t="s">
        <v>3813</v>
      </c>
      <c r="CEJ324" s="885"/>
      <c r="CEK324" s="857" t="s">
        <v>3813</v>
      </c>
      <c r="CEL324" s="885"/>
      <c r="CEM324" s="857" t="s">
        <v>3813</v>
      </c>
      <c r="CEN324" s="885"/>
      <c r="CEO324" s="857" t="s">
        <v>3813</v>
      </c>
      <c r="CEP324" s="885"/>
      <c r="CEQ324" s="857" t="s">
        <v>3813</v>
      </c>
      <c r="CER324" s="885"/>
      <c r="CES324" s="857" t="s">
        <v>3813</v>
      </c>
      <c r="CET324" s="885"/>
      <c r="CEU324" s="857" t="s">
        <v>3813</v>
      </c>
      <c r="CEV324" s="885"/>
      <c r="CEW324" s="857" t="s">
        <v>3813</v>
      </c>
      <c r="CEX324" s="885"/>
      <c r="CEY324" s="857" t="s">
        <v>3813</v>
      </c>
      <c r="CEZ324" s="885"/>
      <c r="CFA324" s="857" t="s">
        <v>3813</v>
      </c>
      <c r="CFB324" s="885"/>
      <c r="CFC324" s="857" t="s">
        <v>3813</v>
      </c>
      <c r="CFD324" s="885"/>
      <c r="CFE324" s="857" t="s">
        <v>3813</v>
      </c>
      <c r="CFF324" s="885"/>
      <c r="CFG324" s="857" t="s">
        <v>3813</v>
      </c>
      <c r="CFH324" s="885"/>
      <c r="CFI324" s="857" t="s">
        <v>3813</v>
      </c>
      <c r="CFJ324" s="885"/>
      <c r="CFK324" s="857" t="s">
        <v>3813</v>
      </c>
      <c r="CFL324" s="885"/>
      <c r="CFM324" s="857" t="s">
        <v>3813</v>
      </c>
      <c r="CFN324" s="885"/>
      <c r="CFO324" s="857" t="s">
        <v>3813</v>
      </c>
      <c r="CFP324" s="885"/>
      <c r="CFQ324" s="857" t="s">
        <v>3813</v>
      </c>
      <c r="CFR324" s="885"/>
      <c r="CFS324" s="857" t="s">
        <v>3813</v>
      </c>
      <c r="CFT324" s="885"/>
      <c r="CFU324" s="857" t="s">
        <v>3813</v>
      </c>
      <c r="CFV324" s="885"/>
      <c r="CFW324" s="857" t="s">
        <v>3813</v>
      </c>
      <c r="CFX324" s="885"/>
      <c r="CFY324" s="857" t="s">
        <v>3813</v>
      </c>
      <c r="CFZ324" s="885"/>
      <c r="CGA324" s="857" t="s">
        <v>3813</v>
      </c>
      <c r="CGB324" s="885"/>
      <c r="CGC324" s="857" t="s">
        <v>3813</v>
      </c>
      <c r="CGD324" s="885"/>
      <c r="CGE324" s="857" t="s">
        <v>3813</v>
      </c>
      <c r="CGF324" s="885"/>
      <c r="CGG324" s="857" t="s">
        <v>3813</v>
      </c>
      <c r="CGH324" s="885"/>
      <c r="CGI324" s="857" t="s">
        <v>3813</v>
      </c>
      <c r="CGJ324" s="885"/>
      <c r="CGK324" s="857" t="s">
        <v>3813</v>
      </c>
      <c r="CGL324" s="885"/>
      <c r="CGM324" s="857" t="s">
        <v>3813</v>
      </c>
      <c r="CGN324" s="885"/>
      <c r="CGO324" s="857" t="s">
        <v>3813</v>
      </c>
      <c r="CGP324" s="885"/>
      <c r="CGQ324" s="857" t="s">
        <v>3813</v>
      </c>
      <c r="CGR324" s="885"/>
      <c r="CGS324" s="857" t="s">
        <v>3813</v>
      </c>
      <c r="CGT324" s="885"/>
      <c r="CGU324" s="857" t="s">
        <v>3813</v>
      </c>
      <c r="CGV324" s="885"/>
      <c r="CGW324" s="857" t="s">
        <v>3813</v>
      </c>
      <c r="CGX324" s="885"/>
      <c r="CGY324" s="857" t="s">
        <v>3813</v>
      </c>
      <c r="CGZ324" s="885"/>
      <c r="CHA324" s="857" t="s">
        <v>3813</v>
      </c>
      <c r="CHB324" s="885"/>
      <c r="CHC324" s="857" t="s">
        <v>3813</v>
      </c>
      <c r="CHD324" s="885"/>
      <c r="CHE324" s="857" t="s">
        <v>3813</v>
      </c>
      <c r="CHF324" s="885"/>
      <c r="CHG324" s="857" t="s">
        <v>3813</v>
      </c>
      <c r="CHH324" s="885"/>
      <c r="CHI324" s="857" t="s">
        <v>3813</v>
      </c>
      <c r="CHJ324" s="885"/>
      <c r="CHK324" s="857" t="s">
        <v>3813</v>
      </c>
      <c r="CHL324" s="885"/>
      <c r="CHM324" s="857" t="s">
        <v>3813</v>
      </c>
      <c r="CHN324" s="885"/>
      <c r="CHO324" s="857" t="s">
        <v>3813</v>
      </c>
      <c r="CHP324" s="885"/>
      <c r="CHQ324" s="857" t="s">
        <v>3813</v>
      </c>
      <c r="CHR324" s="885"/>
      <c r="CHS324" s="857" t="s">
        <v>3813</v>
      </c>
      <c r="CHT324" s="885"/>
      <c r="CHU324" s="857" t="s">
        <v>3813</v>
      </c>
      <c r="CHV324" s="885"/>
      <c r="CHW324" s="857" t="s">
        <v>3813</v>
      </c>
      <c r="CHX324" s="885"/>
      <c r="CHY324" s="857" t="s">
        <v>3813</v>
      </c>
      <c r="CHZ324" s="885"/>
      <c r="CIA324" s="857" t="s">
        <v>3813</v>
      </c>
      <c r="CIB324" s="885"/>
      <c r="CIC324" s="857" t="s">
        <v>3813</v>
      </c>
      <c r="CID324" s="885"/>
      <c r="CIE324" s="857" t="s">
        <v>3813</v>
      </c>
      <c r="CIF324" s="885"/>
      <c r="CIG324" s="857" t="s">
        <v>3813</v>
      </c>
      <c r="CIH324" s="885"/>
      <c r="CII324" s="857" t="s">
        <v>3813</v>
      </c>
      <c r="CIJ324" s="885"/>
      <c r="CIK324" s="857" t="s">
        <v>3813</v>
      </c>
      <c r="CIL324" s="885"/>
      <c r="CIM324" s="857" t="s">
        <v>3813</v>
      </c>
      <c r="CIN324" s="885"/>
      <c r="CIO324" s="857" t="s">
        <v>3813</v>
      </c>
      <c r="CIP324" s="885"/>
      <c r="CIQ324" s="857" t="s">
        <v>3813</v>
      </c>
      <c r="CIR324" s="885"/>
      <c r="CIS324" s="857" t="s">
        <v>3813</v>
      </c>
      <c r="CIT324" s="885"/>
      <c r="CIU324" s="857" t="s">
        <v>3813</v>
      </c>
      <c r="CIV324" s="885"/>
      <c r="CIW324" s="857" t="s">
        <v>3813</v>
      </c>
      <c r="CIX324" s="885"/>
      <c r="CIY324" s="857" t="s">
        <v>3813</v>
      </c>
      <c r="CIZ324" s="885"/>
      <c r="CJA324" s="857" t="s">
        <v>3813</v>
      </c>
      <c r="CJB324" s="885"/>
      <c r="CJC324" s="857" t="s">
        <v>3813</v>
      </c>
      <c r="CJD324" s="885"/>
      <c r="CJE324" s="857" t="s">
        <v>3813</v>
      </c>
      <c r="CJF324" s="885"/>
      <c r="CJG324" s="857" t="s">
        <v>3813</v>
      </c>
      <c r="CJH324" s="885"/>
      <c r="CJI324" s="857" t="s">
        <v>3813</v>
      </c>
      <c r="CJJ324" s="885"/>
      <c r="CJK324" s="857" t="s">
        <v>3813</v>
      </c>
      <c r="CJL324" s="885"/>
      <c r="CJM324" s="857" t="s">
        <v>3813</v>
      </c>
      <c r="CJN324" s="885"/>
      <c r="CJO324" s="857" t="s">
        <v>3813</v>
      </c>
      <c r="CJP324" s="885"/>
      <c r="CJQ324" s="857" t="s">
        <v>3813</v>
      </c>
      <c r="CJR324" s="885"/>
      <c r="CJS324" s="857" t="s">
        <v>3813</v>
      </c>
      <c r="CJT324" s="885"/>
      <c r="CJU324" s="857" t="s">
        <v>3813</v>
      </c>
      <c r="CJV324" s="885"/>
      <c r="CJW324" s="857" t="s">
        <v>3813</v>
      </c>
      <c r="CJX324" s="885"/>
      <c r="CJY324" s="857" t="s">
        <v>3813</v>
      </c>
      <c r="CJZ324" s="885"/>
      <c r="CKA324" s="857" t="s">
        <v>3813</v>
      </c>
      <c r="CKB324" s="885"/>
      <c r="CKC324" s="857" t="s">
        <v>3813</v>
      </c>
      <c r="CKD324" s="885"/>
      <c r="CKE324" s="857" t="s">
        <v>3813</v>
      </c>
      <c r="CKF324" s="885"/>
      <c r="CKG324" s="857" t="s">
        <v>3813</v>
      </c>
      <c r="CKH324" s="885"/>
      <c r="CKI324" s="857" t="s">
        <v>3813</v>
      </c>
      <c r="CKJ324" s="885"/>
      <c r="CKK324" s="857" t="s">
        <v>3813</v>
      </c>
      <c r="CKL324" s="885"/>
      <c r="CKM324" s="857" t="s">
        <v>3813</v>
      </c>
      <c r="CKN324" s="885"/>
      <c r="CKO324" s="857" t="s">
        <v>3813</v>
      </c>
      <c r="CKP324" s="885"/>
      <c r="CKQ324" s="857" t="s">
        <v>3813</v>
      </c>
      <c r="CKR324" s="885"/>
      <c r="CKS324" s="857" t="s">
        <v>3813</v>
      </c>
      <c r="CKT324" s="885"/>
      <c r="CKU324" s="857" t="s">
        <v>3813</v>
      </c>
      <c r="CKV324" s="885"/>
      <c r="CKW324" s="857" t="s">
        <v>3813</v>
      </c>
      <c r="CKX324" s="885"/>
      <c r="CKY324" s="857" t="s">
        <v>3813</v>
      </c>
      <c r="CKZ324" s="885"/>
      <c r="CLA324" s="857" t="s">
        <v>3813</v>
      </c>
      <c r="CLB324" s="885"/>
      <c r="CLC324" s="857" t="s">
        <v>3813</v>
      </c>
      <c r="CLD324" s="885"/>
      <c r="CLE324" s="857" t="s">
        <v>3813</v>
      </c>
      <c r="CLF324" s="885"/>
      <c r="CLG324" s="857" t="s">
        <v>3813</v>
      </c>
      <c r="CLH324" s="885"/>
      <c r="CLI324" s="857" t="s">
        <v>3813</v>
      </c>
      <c r="CLJ324" s="885"/>
      <c r="CLK324" s="857" t="s">
        <v>3813</v>
      </c>
      <c r="CLL324" s="885"/>
      <c r="CLM324" s="857" t="s">
        <v>3813</v>
      </c>
      <c r="CLN324" s="885"/>
      <c r="CLO324" s="857" t="s">
        <v>3813</v>
      </c>
      <c r="CLP324" s="885"/>
      <c r="CLQ324" s="857" t="s">
        <v>3813</v>
      </c>
      <c r="CLR324" s="885"/>
      <c r="CLS324" s="857" t="s">
        <v>3813</v>
      </c>
      <c r="CLT324" s="885"/>
      <c r="CLU324" s="857" t="s">
        <v>3813</v>
      </c>
      <c r="CLV324" s="885"/>
      <c r="CLW324" s="857" t="s">
        <v>3813</v>
      </c>
      <c r="CLX324" s="885"/>
      <c r="CLY324" s="857" t="s">
        <v>3813</v>
      </c>
      <c r="CLZ324" s="885"/>
      <c r="CMA324" s="857" t="s">
        <v>3813</v>
      </c>
      <c r="CMB324" s="885"/>
      <c r="CMC324" s="857" t="s">
        <v>3813</v>
      </c>
      <c r="CMD324" s="885"/>
      <c r="CME324" s="857" t="s">
        <v>3813</v>
      </c>
      <c r="CMF324" s="885"/>
      <c r="CMG324" s="857" t="s">
        <v>3813</v>
      </c>
      <c r="CMH324" s="885"/>
      <c r="CMI324" s="857" t="s">
        <v>3813</v>
      </c>
      <c r="CMJ324" s="885"/>
      <c r="CMK324" s="857" t="s">
        <v>3813</v>
      </c>
      <c r="CML324" s="885"/>
      <c r="CMM324" s="857" t="s">
        <v>3813</v>
      </c>
      <c r="CMN324" s="885"/>
      <c r="CMO324" s="857" t="s">
        <v>3813</v>
      </c>
      <c r="CMP324" s="885"/>
      <c r="CMQ324" s="857" t="s">
        <v>3813</v>
      </c>
      <c r="CMR324" s="885"/>
      <c r="CMS324" s="857" t="s">
        <v>3813</v>
      </c>
      <c r="CMT324" s="885"/>
      <c r="CMU324" s="857" t="s">
        <v>3813</v>
      </c>
      <c r="CMV324" s="885"/>
      <c r="CMW324" s="857" t="s">
        <v>3813</v>
      </c>
      <c r="CMX324" s="885"/>
      <c r="CMY324" s="857" t="s">
        <v>3813</v>
      </c>
      <c r="CMZ324" s="885"/>
      <c r="CNA324" s="857" t="s">
        <v>3813</v>
      </c>
      <c r="CNB324" s="885"/>
      <c r="CNC324" s="857" t="s">
        <v>3813</v>
      </c>
      <c r="CND324" s="885"/>
      <c r="CNE324" s="857" t="s">
        <v>3813</v>
      </c>
      <c r="CNF324" s="885"/>
      <c r="CNG324" s="857" t="s">
        <v>3813</v>
      </c>
      <c r="CNH324" s="885"/>
      <c r="CNI324" s="857" t="s">
        <v>3813</v>
      </c>
      <c r="CNJ324" s="885"/>
      <c r="CNK324" s="857" t="s">
        <v>3813</v>
      </c>
      <c r="CNL324" s="885"/>
      <c r="CNM324" s="857" t="s">
        <v>3813</v>
      </c>
      <c r="CNN324" s="885"/>
      <c r="CNO324" s="857" t="s">
        <v>3813</v>
      </c>
      <c r="CNP324" s="885"/>
      <c r="CNQ324" s="857" t="s">
        <v>3813</v>
      </c>
      <c r="CNR324" s="885"/>
      <c r="CNS324" s="857" t="s">
        <v>3813</v>
      </c>
      <c r="CNT324" s="885"/>
      <c r="CNU324" s="857" t="s">
        <v>3813</v>
      </c>
      <c r="CNV324" s="885"/>
      <c r="CNW324" s="857" t="s">
        <v>3813</v>
      </c>
      <c r="CNX324" s="885"/>
      <c r="CNY324" s="857" t="s">
        <v>3813</v>
      </c>
      <c r="CNZ324" s="885"/>
      <c r="COA324" s="857" t="s">
        <v>3813</v>
      </c>
      <c r="COB324" s="885"/>
      <c r="COC324" s="857" t="s">
        <v>3813</v>
      </c>
      <c r="COD324" s="885"/>
      <c r="COE324" s="857" t="s">
        <v>3813</v>
      </c>
      <c r="COF324" s="885"/>
      <c r="COG324" s="857" t="s">
        <v>3813</v>
      </c>
      <c r="COH324" s="885"/>
      <c r="COI324" s="857" t="s">
        <v>3813</v>
      </c>
      <c r="COJ324" s="885"/>
      <c r="COK324" s="857" t="s">
        <v>3813</v>
      </c>
      <c r="COL324" s="885"/>
      <c r="COM324" s="857" t="s">
        <v>3813</v>
      </c>
      <c r="CON324" s="885"/>
      <c r="COO324" s="857" t="s">
        <v>3813</v>
      </c>
      <c r="COP324" s="885"/>
      <c r="COQ324" s="857" t="s">
        <v>3813</v>
      </c>
      <c r="COR324" s="885"/>
      <c r="COS324" s="857" t="s">
        <v>3813</v>
      </c>
      <c r="COT324" s="885"/>
      <c r="COU324" s="857" t="s">
        <v>3813</v>
      </c>
      <c r="COV324" s="885"/>
      <c r="COW324" s="857" t="s">
        <v>3813</v>
      </c>
      <c r="COX324" s="885"/>
      <c r="COY324" s="857" t="s">
        <v>3813</v>
      </c>
      <c r="COZ324" s="885"/>
      <c r="CPA324" s="857" t="s">
        <v>3813</v>
      </c>
      <c r="CPB324" s="885"/>
      <c r="CPC324" s="857" t="s">
        <v>3813</v>
      </c>
      <c r="CPD324" s="885"/>
      <c r="CPE324" s="857" t="s">
        <v>3813</v>
      </c>
      <c r="CPF324" s="885"/>
      <c r="CPG324" s="857" t="s">
        <v>3813</v>
      </c>
      <c r="CPH324" s="885"/>
      <c r="CPI324" s="857" t="s">
        <v>3813</v>
      </c>
      <c r="CPJ324" s="885"/>
      <c r="CPK324" s="857" t="s">
        <v>3813</v>
      </c>
      <c r="CPL324" s="885"/>
      <c r="CPM324" s="857" t="s">
        <v>3813</v>
      </c>
      <c r="CPN324" s="885"/>
      <c r="CPO324" s="857" t="s">
        <v>3813</v>
      </c>
      <c r="CPP324" s="885"/>
      <c r="CPQ324" s="857" t="s">
        <v>3813</v>
      </c>
      <c r="CPR324" s="885"/>
      <c r="CPS324" s="857" t="s">
        <v>3813</v>
      </c>
      <c r="CPT324" s="885"/>
      <c r="CPU324" s="857" t="s">
        <v>3813</v>
      </c>
      <c r="CPV324" s="885"/>
      <c r="CPW324" s="857" t="s">
        <v>3813</v>
      </c>
      <c r="CPX324" s="885"/>
      <c r="CPY324" s="857" t="s">
        <v>3813</v>
      </c>
      <c r="CPZ324" s="885"/>
      <c r="CQA324" s="857" t="s">
        <v>3813</v>
      </c>
      <c r="CQB324" s="885"/>
      <c r="CQC324" s="857" t="s">
        <v>3813</v>
      </c>
      <c r="CQD324" s="885"/>
      <c r="CQE324" s="857" t="s">
        <v>3813</v>
      </c>
      <c r="CQF324" s="885"/>
      <c r="CQG324" s="857" t="s">
        <v>3813</v>
      </c>
      <c r="CQH324" s="885"/>
      <c r="CQI324" s="857" t="s">
        <v>3813</v>
      </c>
      <c r="CQJ324" s="885"/>
      <c r="CQK324" s="857" t="s">
        <v>3813</v>
      </c>
      <c r="CQL324" s="885"/>
      <c r="CQM324" s="857" t="s">
        <v>3813</v>
      </c>
      <c r="CQN324" s="885"/>
      <c r="CQO324" s="857" t="s">
        <v>3813</v>
      </c>
      <c r="CQP324" s="885"/>
      <c r="CQQ324" s="857" t="s">
        <v>3813</v>
      </c>
      <c r="CQR324" s="885"/>
      <c r="CQS324" s="857" t="s">
        <v>3813</v>
      </c>
      <c r="CQT324" s="885"/>
      <c r="CQU324" s="857" t="s">
        <v>3813</v>
      </c>
      <c r="CQV324" s="885"/>
      <c r="CQW324" s="857" t="s">
        <v>3813</v>
      </c>
      <c r="CQX324" s="885"/>
      <c r="CQY324" s="857" t="s">
        <v>3813</v>
      </c>
      <c r="CQZ324" s="885"/>
      <c r="CRA324" s="857" t="s">
        <v>3813</v>
      </c>
      <c r="CRB324" s="885"/>
      <c r="CRC324" s="857" t="s">
        <v>3813</v>
      </c>
      <c r="CRD324" s="885"/>
      <c r="CRE324" s="857" t="s">
        <v>3813</v>
      </c>
      <c r="CRF324" s="885"/>
      <c r="CRG324" s="857" t="s">
        <v>3813</v>
      </c>
      <c r="CRH324" s="885"/>
      <c r="CRI324" s="857" t="s">
        <v>3813</v>
      </c>
      <c r="CRJ324" s="885"/>
      <c r="CRK324" s="857" t="s">
        <v>3813</v>
      </c>
      <c r="CRL324" s="885"/>
      <c r="CRM324" s="857" t="s">
        <v>3813</v>
      </c>
      <c r="CRN324" s="885"/>
      <c r="CRO324" s="857" t="s">
        <v>3813</v>
      </c>
      <c r="CRP324" s="885"/>
      <c r="CRQ324" s="857" t="s">
        <v>3813</v>
      </c>
      <c r="CRR324" s="885"/>
      <c r="CRS324" s="857" t="s">
        <v>3813</v>
      </c>
      <c r="CRT324" s="885"/>
      <c r="CRU324" s="857" t="s">
        <v>3813</v>
      </c>
      <c r="CRV324" s="885"/>
      <c r="CRW324" s="857" t="s">
        <v>3813</v>
      </c>
      <c r="CRX324" s="885"/>
      <c r="CRY324" s="857" t="s">
        <v>3813</v>
      </c>
      <c r="CRZ324" s="885"/>
      <c r="CSA324" s="857" t="s">
        <v>3813</v>
      </c>
      <c r="CSB324" s="885"/>
      <c r="CSC324" s="857" t="s">
        <v>3813</v>
      </c>
      <c r="CSD324" s="885"/>
      <c r="CSE324" s="857" t="s">
        <v>3813</v>
      </c>
      <c r="CSF324" s="885"/>
      <c r="CSG324" s="857" t="s">
        <v>3813</v>
      </c>
      <c r="CSH324" s="885"/>
      <c r="CSI324" s="857" t="s">
        <v>3813</v>
      </c>
      <c r="CSJ324" s="885"/>
      <c r="CSK324" s="857" t="s">
        <v>3813</v>
      </c>
      <c r="CSL324" s="885"/>
      <c r="CSM324" s="857" t="s">
        <v>3813</v>
      </c>
      <c r="CSN324" s="885"/>
      <c r="CSO324" s="857" t="s">
        <v>3813</v>
      </c>
      <c r="CSP324" s="885"/>
      <c r="CSQ324" s="857" t="s">
        <v>3813</v>
      </c>
      <c r="CSR324" s="885"/>
      <c r="CSS324" s="857" t="s">
        <v>3813</v>
      </c>
      <c r="CST324" s="885"/>
      <c r="CSU324" s="857" t="s">
        <v>3813</v>
      </c>
      <c r="CSV324" s="885"/>
      <c r="CSW324" s="857" t="s">
        <v>3813</v>
      </c>
      <c r="CSX324" s="885"/>
      <c r="CSY324" s="857" t="s">
        <v>3813</v>
      </c>
      <c r="CSZ324" s="885"/>
      <c r="CTA324" s="857" t="s">
        <v>3813</v>
      </c>
      <c r="CTB324" s="885"/>
      <c r="CTC324" s="857" t="s">
        <v>3813</v>
      </c>
      <c r="CTD324" s="885"/>
      <c r="CTE324" s="857" t="s">
        <v>3813</v>
      </c>
      <c r="CTF324" s="885"/>
      <c r="CTG324" s="857" t="s">
        <v>3813</v>
      </c>
      <c r="CTH324" s="885"/>
      <c r="CTI324" s="857" t="s">
        <v>3813</v>
      </c>
      <c r="CTJ324" s="885"/>
      <c r="CTK324" s="857" t="s">
        <v>3813</v>
      </c>
      <c r="CTL324" s="885"/>
      <c r="CTM324" s="857" t="s">
        <v>3813</v>
      </c>
      <c r="CTN324" s="885"/>
      <c r="CTO324" s="857" t="s">
        <v>3813</v>
      </c>
      <c r="CTP324" s="885"/>
      <c r="CTQ324" s="857" t="s">
        <v>3813</v>
      </c>
      <c r="CTR324" s="885"/>
      <c r="CTS324" s="857" t="s">
        <v>3813</v>
      </c>
      <c r="CTT324" s="885"/>
      <c r="CTU324" s="857" t="s">
        <v>3813</v>
      </c>
      <c r="CTV324" s="885"/>
      <c r="CTW324" s="857" t="s">
        <v>3813</v>
      </c>
      <c r="CTX324" s="885"/>
      <c r="CTY324" s="857" t="s">
        <v>3813</v>
      </c>
      <c r="CTZ324" s="885"/>
      <c r="CUA324" s="857" t="s">
        <v>3813</v>
      </c>
      <c r="CUB324" s="885"/>
      <c r="CUC324" s="857" t="s">
        <v>3813</v>
      </c>
      <c r="CUD324" s="885"/>
      <c r="CUE324" s="857" t="s">
        <v>3813</v>
      </c>
      <c r="CUF324" s="885"/>
      <c r="CUG324" s="857" t="s">
        <v>3813</v>
      </c>
      <c r="CUH324" s="885"/>
      <c r="CUI324" s="857" t="s">
        <v>3813</v>
      </c>
      <c r="CUJ324" s="885"/>
      <c r="CUK324" s="857" t="s">
        <v>3813</v>
      </c>
      <c r="CUL324" s="885"/>
      <c r="CUM324" s="857" t="s">
        <v>3813</v>
      </c>
      <c r="CUN324" s="885"/>
      <c r="CUO324" s="857" t="s">
        <v>3813</v>
      </c>
      <c r="CUP324" s="885"/>
      <c r="CUQ324" s="857" t="s">
        <v>3813</v>
      </c>
      <c r="CUR324" s="885"/>
      <c r="CUS324" s="857" t="s">
        <v>3813</v>
      </c>
      <c r="CUT324" s="885"/>
      <c r="CUU324" s="857" t="s">
        <v>3813</v>
      </c>
      <c r="CUV324" s="885"/>
      <c r="CUW324" s="857" t="s">
        <v>3813</v>
      </c>
      <c r="CUX324" s="885"/>
      <c r="CUY324" s="857" t="s">
        <v>3813</v>
      </c>
      <c r="CUZ324" s="885"/>
      <c r="CVA324" s="857" t="s">
        <v>3813</v>
      </c>
      <c r="CVB324" s="885"/>
      <c r="CVC324" s="857" t="s">
        <v>3813</v>
      </c>
      <c r="CVD324" s="885"/>
      <c r="CVE324" s="857" t="s">
        <v>3813</v>
      </c>
      <c r="CVF324" s="885"/>
      <c r="CVG324" s="857" t="s">
        <v>3813</v>
      </c>
      <c r="CVH324" s="885"/>
      <c r="CVI324" s="857" t="s">
        <v>3813</v>
      </c>
      <c r="CVJ324" s="885"/>
      <c r="CVK324" s="857" t="s">
        <v>3813</v>
      </c>
      <c r="CVL324" s="885"/>
      <c r="CVM324" s="857" t="s">
        <v>3813</v>
      </c>
      <c r="CVN324" s="885"/>
      <c r="CVO324" s="857" t="s">
        <v>3813</v>
      </c>
      <c r="CVP324" s="885"/>
      <c r="CVQ324" s="857" t="s">
        <v>3813</v>
      </c>
      <c r="CVR324" s="885"/>
      <c r="CVS324" s="857" t="s">
        <v>3813</v>
      </c>
      <c r="CVT324" s="885"/>
      <c r="CVU324" s="857" t="s">
        <v>3813</v>
      </c>
      <c r="CVV324" s="885"/>
      <c r="CVW324" s="857" t="s">
        <v>3813</v>
      </c>
      <c r="CVX324" s="885"/>
      <c r="CVY324" s="857" t="s">
        <v>3813</v>
      </c>
      <c r="CVZ324" s="885"/>
      <c r="CWA324" s="857" t="s">
        <v>3813</v>
      </c>
      <c r="CWB324" s="885"/>
      <c r="CWC324" s="857" t="s">
        <v>3813</v>
      </c>
      <c r="CWD324" s="885"/>
      <c r="CWE324" s="857" t="s">
        <v>3813</v>
      </c>
      <c r="CWF324" s="885"/>
      <c r="CWG324" s="857" t="s">
        <v>3813</v>
      </c>
      <c r="CWH324" s="885"/>
      <c r="CWI324" s="857" t="s">
        <v>3813</v>
      </c>
      <c r="CWJ324" s="885"/>
      <c r="CWK324" s="857" t="s">
        <v>3813</v>
      </c>
      <c r="CWL324" s="885"/>
      <c r="CWM324" s="857" t="s">
        <v>3813</v>
      </c>
      <c r="CWN324" s="885"/>
      <c r="CWO324" s="857" t="s">
        <v>3813</v>
      </c>
      <c r="CWP324" s="885"/>
      <c r="CWQ324" s="857" t="s">
        <v>3813</v>
      </c>
      <c r="CWR324" s="885"/>
      <c r="CWS324" s="857" t="s">
        <v>3813</v>
      </c>
      <c r="CWT324" s="885"/>
      <c r="CWU324" s="857" t="s">
        <v>3813</v>
      </c>
      <c r="CWV324" s="885"/>
      <c r="CWW324" s="857" t="s">
        <v>3813</v>
      </c>
      <c r="CWX324" s="885"/>
      <c r="CWY324" s="857" t="s">
        <v>3813</v>
      </c>
      <c r="CWZ324" s="885"/>
      <c r="CXA324" s="857" t="s">
        <v>3813</v>
      </c>
      <c r="CXB324" s="885"/>
      <c r="CXC324" s="857" t="s">
        <v>3813</v>
      </c>
      <c r="CXD324" s="885"/>
      <c r="CXE324" s="857" t="s">
        <v>3813</v>
      </c>
      <c r="CXF324" s="885"/>
      <c r="CXG324" s="857" t="s">
        <v>3813</v>
      </c>
      <c r="CXH324" s="885"/>
      <c r="CXI324" s="857" t="s">
        <v>3813</v>
      </c>
      <c r="CXJ324" s="885"/>
      <c r="CXK324" s="857" t="s">
        <v>3813</v>
      </c>
      <c r="CXL324" s="885"/>
      <c r="CXM324" s="857" t="s">
        <v>3813</v>
      </c>
      <c r="CXN324" s="885"/>
      <c r="CXO324" s="857" t="s">
        <v>3813</v>
      </c>
      <c r="CXP324" s="885"/>
      <c r="CXQ324" s="857" t="s">
        <v>3813</v>
      </c>
      <c r="CXR324" s="885"/>
      <c r="CXS324" s="857" t="s">
        <v>3813</v>
      </c>
      <c r="CXT324" s="885"/>
      <c r="CXU324" s="857" t="s">
        <v>3813</v>
      </c>
      <c r="CXV324" s="885"/>
      <c r="CXW324" s="857" t="s">
        <v>3813</v>
      </c>
      <c r="CXX324" s="885"/>
      <c r="CXY324" s="857" t="s">
        <v>3813</v>
      </c>
      <c r="CXZ324" s="885"/>
      <c r="CYA324" s="857" t="s">
        <v>3813</v>
      </c>
      <c r="CYB324" s="885"/>
      <c r="CYC324" s="857" t="s">
        <v>3813</v>
      </c>
      <c r="CYD324" s="885"/>
      <c r="CYE324" s="857" t="s">
        <v>3813</v>
      </c>
      <c r="CYF324" s="885"/>
      <c r="CYG324" s="857" t="s">
        <v>3813</v>
      </c>
      <c r="CYH324" s="885"/>
      <c r="CYI324" s="857" t="s">
        <v>3813</v>
      </c>
      <c r="CYJ324" s="885"/>
      <c r="CYK324" s="857" t="s">
        <v>3813</v>
      </c>
      <c r="CYL324" s="885"/>
      <c r="CYM324" s="857" t="s">
        <v>3813</v>
      </c>
      <c r="CYN324" s="885"/>
      <c r="CYO324" s="857" t="s">
        <v>3813</v>
      </c>
      <c r="CYP324" s="885"/>
      <c r="CYQ324" s="857" t="s">
        <v>3813</v>
      </c>
      <c r="CYR324" s="885"/>
      <c r="CYS324" s="857" t="s">
        <v>3813</v>
      </c>
      <c r="CYT324" s="885"/>
      <c r="CYU324" s="857" t="s">
        <v>3813</v>
      </c>
      <c r="CYV324" s="885"/>
      <c r="CYW324" s="857" t="s">
        <v>3813</v>
      </c>
      <c r="CYX324" s="885"/>
      <c r="CYY324" s="857" t="s">
        <v>3813</v>
      </c>
      <c r="CYZ324" s="885"/>
      <c r="CZA324" s="857" t="s">
        <v>3813</v>
      </c>
      <c r="CZB324" s="885"/>
      <c r="CZC324" s="857" t="s">
        <v>3813</v>
      </c>
      <c r="CZD324" s="885"/>
      <c r="CZE324" s="857" t="s">
        <v>3813</v>
      </c>
      <c r="CZF324" s="885"/>
      <c r="CZG324" s="857" t="s">
        <v>3813</v>
      </c>
      <c r="CZH324" s="885"/>
      <c r="CZI324" s="857" t="s">
        <v>3813</v>
      </c>
      <c r="CZJ324" s="885"/>
      <c r="CZK324" s="857" t="s">
        <v>3813</v>
      </c>
      <c r="CZL324" s="885"/>
      <c r="CZM324" s="857" t="s">
        <v>3813</v>
      </c>
      <c r="CZN324" s="885"/>
      <c r="CZO324" s="857" t="s">
        <v>3813</v>
      </c>
      <c r="CZP324" s="885"/>
      <c r="CZQ324" s="857" t="s">
        <v>3813</v>
      </c>
      <c r="CZR324" s="885"/>
      <c r="CZS324" s="857" t="s">
        <v>3813</v>
      </c>
      <c r="CZT324" s="885"/>
      <c r="CZU324" s="857" t="s">
        <v>3813</v>
      </c>
      <c r="CZV324" s="885"/>
      <c r="CZW324" s="857" t="s">
        <v>3813</v>
      </c>
      <c r="CZX324" s="885"/>
      <c r="CZY324" s="857" t="s">
        <v>3813</v>
      </c>
      <c r="CZZ324" s="885"/>
      <c r="DAA324" s="857" t="s">
        <v>3813</v>
      </c>
      <c r="DAB324" s="885"/>
      <c r="DAC324" s="857" t="s">
        <v>3813</v>
      </c>
      <c r="DAD324" s="885"/>
      <c r="DAE324" s="857" t="s">
        <v>3813</v>
      </c>
      <c r="DAF324" s="885"/>
      <c r="DAG324" s="857" t="s">
        <v>3813</v>
      </c>
      <c r="DAH324" s="885"/>
      <c r="DAI324" s="857" t="s">
        <v>3813</v>
      </c>
      <c r="DAJ324" s="885"/>
      <c r="DAK324" s="857" t="s">
        <v>3813</v>
      </c>
      <c r="DAL324" s="885"/>
      <c r="DAM324" s="857" t="s">
        <v>3813</v>
      </c>
      <c r="DAN324" s="885"/>
      <c r="DAO324" s="857" t="s">
        <v>3813</v>
      </c>
      <c r="DAP324" s="885"/>
      <c r="DAQ324" s="857" t="s">
        <v>3813</v>
      </c>
      <c r="DAR324" s="885"/>
      <c r="DAS324" s="857" t="s">
        <v>3813</v>
      </c>
      <c r="DAT324" s="885"/>
      <c r="DAU324" s="857" t="s">
        <v>3813</v>
      </c>
      <c r="DAV324" s="885"/>
      <c r="DAW324" s="857" t="s">
        <v>3813</v>
      </c>
      <c r="DAX324" s="885"/>
      <c r="DAY324" s="857" t="s">
        <v>3813</v>
      </c>
      <c r="DAZ324" s="885"/>
      <c r="DBA324" s="857" t="s">
        <v>3813</v>
      </c>
      <c r="DBB324" s="885"/>
      <c r="DBC324" s="857" t="s">
        <v>3813</v>
      </c>
      <c r="DBD324" s="885"/>
      <c r="DBE324" s="857" t="s">
        <v>3813</v>
      </c>
      <c r="DBF324" s="885"/>
      <c r="DBG324" s="857" t="s">
        <v>3813</v>
      </c>
      <c r="DBH324" s="885"/>
      <c r="DBI324" s="857" t="s">
        <v>3813</v>
      </c>
      <c r="DBJ324" s="885"/>
      <c r="DBK324" s="857" t="s">
        <v>3813</v>
      </c>
      <c r="DBL324" s="885"/>
      <c r="DBM324" s="857" t="s">
        <v>3813</v>
      </c>
      <c r="DBN324" s="885"/>
      <c r="DBO324" s="857" t="s">
        <v>3813</v>
      </c>
      <c r="DBP324" s="885"/>
      <c r="DBQ324" s="857" t="s">
        <v>3813</v>
      </c>
      <c r="DBR324" s="885"/>
      <c r="DBS324" s="857" t="s">
        <v>3813</v>
      </c>
      <c r="DBT324" s="885"/>
      <c r="DBU324" s="857" t="s">
        <v>3813</v>
      </c>
      <c r="DBV324" s="885"/>
      <c r="DBW324" s="857" t="s">
        <v>3813</v>
      </c>
      <c r="DBX324" s="885"/>
      <c r="DBY324" s="857" t="s">
        <v>3813</v>
      </c>
      <c r="DBZ324" s="885"/>
      <c r="DCA324" s="857" t="s">
        <v>3813</v>
      </c>
      <c r="DCB324" s="885"/>
      <c r="DCC324" s="857" t="s">
        <v>3813</v>
      </c>
      <c r="DCD324" s="885"/>
      <c r="DCE324" s="857" t="s">
        <v>3813</v>
      </c>
      <c r="DCF324" s="885"/>
      <c r="DCG324" s="857" t="s">
        <v>3813</v>
      </c>
      <c r="DCH324" s="885"/>
      <c r="DCI324" s="857" t="s">
        <v>3813</v>
      </c>
      <c r="DCJ324" s="885"/>
      <c r="DCK324" s="857" t="s">
        <v>3813</v>
      </c>
      <c r="DCL324" s="885"/>
      <c r="DCM324" s="857" t="s">
        <v>3813</v>
      </c>
      <c r="DCN324" s="885"/>
      <c r="DCO324" s="857" t="s">
        <v>3813</v>
      </c>
      <c r="DCP324" s="885"/>
      <c r="DCQ324" s="857" t="s">
        <v>3813</v>
      </c>
      <c r="DCR324" s="885"/>
      <c r="DCS324" s="857" t="s">
        <v>3813</v>
      </c>
      <c r="DCT324" s="885"/>
      <c r="DCU324" s="857" t="s">
        <v>3813</v>
      </c>
      <c r="DCV324" s="885"/>
      <c r="DCW324" s="857" t="s">
        <v>3813</v>
      </c>
      <c r="DCX324" s="885"/>
      <c r="DCY324" s="857" t="s">
        <v>3813</v>
      </c>
      <c r="DCZ324" s="885"/>
      <c r="DDA324" s="857" t="s">
        <v>3813</v>
      </c>
      <c r="DDB324" s="885"/>
      <c r="DDC324" s="857" t="s">
        <v>3813</v>
      </c>
      <c r="DDD324" s="885"/>
      <c r="DDE324" s="857" t="s">
        <v>3813</v>
      </c>
      <c r="DDF324" s="885"/>
      <c r="DDG324" s="857" t="s">
        <v>3813</v>
      </c>
      <c r="DDH324" s="885"/>
      <c r="DDI324" s="857" t="s">
        <v>3813</v>
      </c>
      <c r="DDJ324" s="885"/>
      <c r="DDK324" s="857" t="s">
        <v>3813</v>
      </c>
      <c r="DDL324" s="885"/>
      <c r="DDM324" s="857" t="s">
        <v>3813</v>
      </c>
      <c r="DDN324" s="885"/>
      <c r="DDO324" s="857" t="s">
        <v>3813</v>
      </c>
      <c r="DDP324" s="885"/>
      <c r="DDQ324" s="857" t="s">
        <v>3813</v>
      </c>
      <c r="DDR324" s="885"/>
      <c r="DDS324" s="857" t="s">
        <v>3813</v>
      </c>
      <c r="DDT324" s="885"/>
      <c r="DDU324" s="857" t="s">
        <v>3813</v>
      </c>
      <c r="DDV324" s="885"/>
      <c r="DDW324" s="857" t="s">
        <v>3813</v>
      </c>
      <c r="DDX324" s="885"/>
      <c r="DDY324" s="857" t="s">
        <v>3813</v>
      </c>
      <c r="DDZ324" s="885"/>
      <c r="DEA324" s="857" t="s">
        <v>3813</v>
      </c>
      <c r="DEB324" s="885"/>
      <c r="DEC324" s="857" t="s">
        <v>3813</v>
      </c>
      <c r="DED324" s="885"/>
      <c r="DEE324" s="857" t="s">
        <v>3813</v>
      </c>
      <c r="DEF324" s="885"/>
      <c r="DEG324" s="857" t="s">
        <v>3813</v>
      </c>
      <c r="DEH324" s="885"/>
      <c r="DEI324" s="857" t="s">
        <v>3813</v>
      </c>
      <c r="DEJ324" s="885"/>
      <c r="DEK324" s="857" t="s">
        <v>3813</v>
      </c>
      <c r="DEL324" s="885"/>
      <c r="DEM324" s="857" t="s">
        <v>3813</v>
      </c>
      <c r="DEN324" s="885"/>
      <c r="DEO324" s="857" t="s">
        <v>3813</v>
      </c>
      <c r="DEP324" s="885"/>
      <c r="DEQ324" s="857" t="s">
        <v>3813</v>
      </c>
      <c r="DER324" s="885"/>
      <c r="DES324" s="857" t="s">
        <v>3813</v>
      </c>
      <c r="DET324" s="885"/>
      <c r="DEU324" s="857" t="s">
        <v>3813</v>
      </c>
      <c r="DEV324" s="885"/>
      <c r="DEW324" s="857" t="s">
        <v>3813</v>
      </c>
      <c r="DEX324" s="885"/>
      <c r="DEY324" s="857" t="s">
        <v>3813</v>
      </c>
      <c r="DEZ324" s="885"/>
      <c r="DFA324" s="857" t="s">
        <v>3813</v>
      </c>
      <c r="DFB324" s="885"/>
      <c r="DFC324" s="857" t="s">
        <v>3813</v>
      </c>
      <c r="DFD324" s="885"/>
      <c r="DFE324" s="857" t="s">
        <v>3813</v>
      </c>
      <c r="DFF324" s="885"/>
      <c r="DFG324" s="857" t="s">
        <v>3813</v>
      </c>
      <c r="DFH324" s="885"/>
      <c r="DFI324" s="857" t="s">
        <v>3813</v>
      </c>
      <c r="DFJ324" s="885"/>
      <c r="DFK324" s="857" t="s">
        <v>3813</v>
      </c>
      <c r="DFL324" s="885"/>
      <c r="DFM324" s="857" t="s">
        <v>3813</v>
      </c>
      <c r="DFN324" s="885"/>
      <c r="DFO324" s="857" t="s">
        <v>3813</v>
      </c>
      <c r="DFP324" s="885"/>
      <c r="DFQ324" s="857" t="s">
        <v>3813</v>
      </c>
      <c r="DFR324" s="885"/>
      <c r="DFS324" s="857" t="s">
        <v>3813</v>
      </c>
      <c r="DFT324" s="885"/>
      <c r="DFU324" s="857" t="s">
        <v>3813</v>
      </c>
      <c r="DFV324" s="885"/>
      <c r="DFW324" s="857" t="s">
        <v>3813</v>
      </c>
      <c r="DFX324" s="885"/>
      <c r="DFY324" s="857" t="s">
        <v>3813</v>
      </c>
      <c r="DFZ324" s="885"/>
      <c r="DGA324" s="857" t="s">
        <v>3813</v>
      </c>
      <c r="DGB324" s="885"/>
      <c r="DGC324" s="857" t="s">
        <v>3813</v>
      </c>
      <c r="DGD324" s="885"/>
      <c r="DGE324" s="857" t="s">
        <v>3813</v>
      </c>
      <c r="DGF324" s="885"/>
      <c r="DGG324" s="857" t="s">
        <v>3813</v>
      </c>
      <c r="DGH324" s="885"/>
      <c r="DGI324" s="857" t="s">
        <v>3813</v>
      </c>
      <c r="DGJ324" s="885"/>
      <c r="DGK324" s="857" t="s">
        <v>3813</v>
      </c>
      <c r="DGL324" s="885"/>
      <c r="DGM324" s="857" t="s">
        <v>3813</v>
      </c>
      <c r="DGN324" s="885"/>
      <c r="DGO324" s="857" t="s">
        <v>3813</v>
      </c>
      <c r="DGP324" s="885"/>
      <c r="DGQ324" s="857" t="s">
        <v>3813</v>
      </c>
      <c r="DGR324" s="885"/>
      <c r="DGS324" s="857" t="s">
        <v>3813</v>
      </c>
      <c r="DGT324" s="885"/>
      <c r="DGU324" s="857" t="s">
        <v>3813</v>
      </c>
      <c r="DGV324" s="885"/>
      <c r="DGW324" s="857" t="s">
        <v>3813</v>
      </c>
      <c r="DGX324" s="885"/>
      <c r="DGY324" s="857" t="s">
        <v>3813</v>
      </c>
      <c r="DGZ324" s="885"/>
      <c r="DHA324" s="857" t="s">
        <v>3813</v>
      </c>
      <c r="DHB324" s="885"/>
      <c r="DHC324" s="857" t="s">
        <v>3813</v>
      </c>
      <c r="DHD324" s="885"/>
      <c r="DHE324" s="857" t="s">
        <v>3813</v>
      </c>
      <c r="DHF324" s="885"/>
      <c r="DHG324" s="857" t="s">
        <v>3813</v>
      </c>
      <c r="DHH324" s="885"/>
      <c r="DHI324" s="857" t="s">
        <v>3813</v>
      </c>
      <c r="DHJ324" s="885"/>
      <c r="DHK324" s="857" t="s">
        <v>3813</v>
      </c>
      <c r="DHL324" s="885"/>
      <c r="DHM324" s="857" t="s">
        <v>3813</v>
      </c>
      <c r="DHN324" s="885"/>
      <c r="DHO324" s="857" t="s">
        <v>3813</v>
      </c>
      <c r="DHP324" s="885"/>
      <c r="DHQ324" s="857" t="s">
        <v>3813</v>
      </c>
      <c r="DHR324" s="885"/>
      <c r="DHS324" s="857" t="s">
        <v>3813</v>
      </c>
      <c r="DHT324" s="885"/>
      <c r="DHU324" s="857" t="s">
        <v>3813</v>
      </c>
      <c r="DHV324" s="885"/>
      <c r="DHW324" s="857" t="s">
        <v>3813</v>
      </c>
      <c r="DHX324" s="885"/>
      <c r="DHY324" s="857" t="s">
        <v>3813</v>
      </c>
      <c r="DHZ324" s="885"/>
      <c r="DIA324" s="857" t="s">
        <v>3813</v>
      </c>
      <c r="DIB324" s="885"/>
      <c r="DIC324" s="857" t="s">
        <v>3813</v>
      </c>
      <c r="DID324" s="885"/>
      <c r="DIE324" s="857" t="s">
        <v>3813</v>
      </c>
      <c r="DIF324" s="885"/>
      <c r="DIG324" s="857" t="s">
        <v>3813</v>
      </c>
      <c r="DIH324" s="885"/>
      <c r="DII324" s="857" t="s">
        <v>3813</v>
      </c>
      <c r="DIJ324" s="885"/>
      <c r="DIK324" s="857" t="s">
        <v>3813</v>
      </c>
      <c r="DIL324" s="885"/>
      <c r="DIM324" s="857" t="s">
        <v>3813</v>
      </c>
      <c r="DIN324" s="885"/>
      <c r="DIO324" s="857" t="s">
        <v>3813</v>
      </c>
      <c r="DIP324" s="885"/>
      <c r="DIQ324" s="857" t="s">
        <v>3813</v>
      </c>
      <c r="DIR324" s="885"/>
      <c r="DIS324" s="857" t="s">
        <v>3813</v>
      </c>
      <c r="DIT324" s="885"/>
      <c r="DIU324" s="857" t="s">
        <v>3813</v>
      </c>
      <c r="DIV324" s="885"/>
      <c r="DIW324" s="857" t="s">
        <v>3813</v>
      </c>
      <c r="DIX324" s="885"/>
      <c r="DIY324" s="857" t="s">
        <v>3813</v>
      </c>
      <c r="DIZ324" s="885"/>
      <c r="DJA324" s="857" t="s">
        <v>3813</v>
      </c>
      <c r="DJB324" s="885"/>
      <c r="DJC324" s="857" t="s">
        <v>3813</v>
      </c>
      <c r="DJD324" s="885"/>
      <c r="DJE324" s="857" t="s">
        <v>3813</v>
      </c>
      <c r="DJF324" s="885"/>
      <c r="DJG324" s="857" t="s">
        <v>3813</v>
      </c>
      <c r="DJH324" s="885"/>
      <c r="DJI324" s="857" t="s">
        <v>3813</v>
      </c>
      <c r="DJJ324" s="885"/>
      <c r="DJK324" s="857" t="s">
        <v>3813</v>
      </c>
      <c r="DJL324" s="885"/>
      <c r="DJM324" s="857" t="s">
        <v>3813</v>
      </c>
      <c r="DJN324" s="885"/>
      <c r="DJO324" s="857" t="s">
        <v>3813</v>
      </c>
      <c r="DJP324" s="885"/>
      <c r="DJQ324" s="857" t="s">
        <v>3813</v>
      </c>
      <c r="DJR324" s="885"/>
      <c r="DJS324" s="857" t="s">
        <v>3813</v>
      </c>
      <c r="DJT324" s="885"/>
      <c r="DJU324" s="857" t="s">
        <v>3813</v>
      </c>
      <c r="DJV324" s="885"/>
      <c r="DJW324" s="857" t="s">
        <v>3813</v>
      </c>
      <c r="DJX324" s="885"/>
      <c r="DJY324" s="857" t="s">
        <v>3813</v>
      </c>
      <c r="DJZ324" s="885"/>
      <c r="DKA324" s="857" t="s">
        <v>3813</v>
      </c>
      <c r="DKB324" s="885"/>
      <c r="DKC324" s="857" t="s">
        <v>3813</v>
      </c>
      <c r="DKD324" s="885"/>
      <c r="DKE324" s="857" t="s">
        <v>3813</v>
      </c>
      <c r="DKF324" s="885"/>
      <c r="DKG324" s="857" t="s">
        <v>3813</v>
      </c>
      <c r="DKH324" s="885"/>
      <c r="DKI324" s="857" t="s">
        <v>3813</v>
      </c>
      <c r="DKJ324" s="885"/>
      <c r="DKK324" s="857" t="s">
        <v>3813</v>
      </c>
      <c r="DKL324" s="885"/>
      <c r="DKM324" s="857" t="s">
        <v>3813</v>
      </c>
      <c r="DKN324" s="885"/>
      <c r="DKO324" s="857" t="s">
        <v>3813</v>
      </c>
      <c r="DKP324" s="885"/>
      <c r="DKQ324" s="857" t="s">
        <v>3813</v>
      </c>
      <c r="DKR324" s="885"/>
      <c r="DKS324" s="857" t="s">
        <v>3813</v>
      </c>
      <c r="DKT324" s="885"/>
      <c r="DKU324" s="857" t="s">
        <v>3813</v>
      </c>
      <c r="DKV324" s="885"/>
      <c r="DKW324" s="857" t="s">
        <v>3813</v>
      </c>
      <c r="DKX324" s="885"/>
      <c r="DKY324" s="857" t="s">
        <v>3813</v>
      </c>
      <c r="DKZ324" s="885"/>
      <c r="DLA324" s="857" t="s">
        <v>3813</v>
      </c>
      <c r="DLB324" s="885"/>
      <c r="DLC324" s="857" t="s">
        <v>3813</v>
      </c>
      <c r="DLD324" s="885"/>
      <c r="DLE324" s="857" t="s">
        <v>3813</v>
      </c>
      <c r="DLF324" s="885"/>
      <c r="DLG324" s="857" t="s">
        <v>3813</v>
      </c>
      <c r="DLH324" s="885"/>
      <c r="DLI324" s="857" t="s">
        <v>3813</v>
      </c>
      <c r="DLJ324" s="885"/>
      <c r="DLK324" s="857" t="s">
        <v>3813</v>
      </c>
      <c r="DLL324" s="885"/>
      <c r="DLM324" s="857" t="s">
        <v>3813</v>
      </c>
      <c r="DLN324" s="885"/>
      <c r="DLO324" s="857" t="s">
        <v>3813</v>
      </c>
      <c r="DLP324" s="885"/>
      <c r="DLQ324" s="857" t="s">
        <v>3813</v>
      </c>
      <c r="DLR324" s="885"/>
      <c r="DLS324" s="857" t="s">
        <v>3813</v>
      </c>
      <c r="DLT324" s="885"/>
      <c r="DLU324" s="857" t="s">
        <v>3813</v>
      </c>
      <c r="DLV324" s="885"/>
      <c r="DLW324" s="857" t="s">
        <v>3813</v>
      </c>
      <c r="DLX324" s="885"/>
      <c r="DLY324" s="857" t="s">
        <v>3813</v>
      </c>
      <c r="DLZ324" s="885"/>
      <c r="DMA324" s="857" t="s">
        <v>3813</v>
      </c>
      <c r="DMB324" s="885"/>
      <c r="DMC324" s="857" t="s">
        <v>3813</v>
      </c>
      <c r="DMD324" s="885"/>
      <c r="DME324" s="857" t="s">
        <v>3813</v>
      </c>
      <c r="DMF324" s="885"/>
      <c r="DMG324" s="857" t="s">
        <v>3813</v>
      </c>
      <c r="DMH324" s="885"/>
      <c r="DMI324" s="857" t="s">
        <v>3813</v>
      </c>
      <c r="DMJ324" s="885"/>
      <c r="DMK324" s="857" t="s">
        <v>3813</v>
      </c>
      <c r="DML324" s="885"/>
      <c r="DMM324" s="857" t="s">
        <v>3813</v>
      </c>
      <c r="DMN324" s="885"/>
      <c r="DMO324" s="857" t="s">
        <v>3813</v>
      </c>
      <c r="DMP324" s="885"/>
      <c r="DMQ324" s="857" t="s">
        <v>3813</v>
      </c>
      <c r="DMR324" s="885"/>
      <c r="DMS324" s="857" t="s">
        <v>3813</v>
      </c>
      <c r="DMT324" s="885"/>
      <c r="DMU324" s="857" t="s">
        <v>3813</v>
      </c>
      <c r="DMV324" s="885"/>
      <c r="DMW324" s="857" t="s">
        <v>3813</v>
      </c>
      <c r="DMX324" s="885"/>
      <c r="DMY324" s="857" t="s">
        <v>3813</v>
      </c>
      <c r="DMZ324" s="885"/>
      <c r="DNA324" s="857" t="s">
        <v>3813</v>
      </c>
      <c r="DNB324" s="885"/>
      <c r="DNC324" s="857" t="s">
        <v>3813</v>
      </c>
      <c r="DND324" s="885"/>
      <c r="DNE324" s="857" t="s">
        <v>3813</v>
      </c>
      <c r="DNF324" s="885"/>
      <c r="DNG324" s="857" t="s">
        <v>3813</v>
      </c>
      <c r="DNH324" s="885"/>
      <c r="DNI324" s="857" t="s">
        <v>3813</v>
      </c>
      <c r="DNJ324" s="885"/>
      <c r="DNK324" s="857" t="s">
        <v>3813</v>
      </c>
      <c r="DNL324" s="885"/>
      <c r="DNM324" s="857" t="s">
        <v>3813</v>
      </c>
      <c r="DNN324" s="885"/>
      <c r="DNO324" s="857" t="s">
        <v>3813</v>
      </c>
      <c r="DNP324" s="885"/>
      <c r="DNQ324" s="857" t="s">
        <v>3813</v>
      </c>
      <c r="DNR324" s="885"/>
      <c r="DNS324" s="857" t="s">
        <v>3813</v>
      </c>
      <c r="DNT324" s="885"/>
      <c r="DNU324" s="857" t="s">
        <v>3813</v>
      </c>
      <c r="DNV324" s="885"/>
      <c r="DNW324" s="857" t="s">
        <v>3813</v>
      </c>
      <c r="DNX324" s="885"/>
      <c r="DNY324" s="857" t="s">
        <v>3813</v>
      </c>
      <c r="DNZ324" s="885"/>
      <c r="DOA324" s="857" t="s">
        <v>3813</v>
      </c>
      <c r="DOB324" s="885"/>
      <c r="DOC324" s="857" t="s">
        <v>3813</v>
      </c>
      <c r="DOD324" s="885"/>
      <c r="DOE324" s="857" t="s">
        <v>3813</v>
      </c>
      <c r="DOF324" s="885"/>
      <c r="DOG324" s="857" t="s">
        <v>3813</v>
      </c>
      <c r="DOH324" s="885"/>
      <c r="DOI324" s="857" t="s">
        <v>3813</v>
      </c>
      <c r="DOJ324" s="885"/>
      <c r="DOK324" s="857" t="s">
        <v>3813</v>
      </c>
      <c r="DOL324" s="885"/>
      <c r="DOM324" s="857" t="s">
        <v>3813</v>
      </c>
      <c r="DON324" s="885"/>
      <c r="DOO324" s="857" t="s">
        <v>3813</v>
      </c>
      <c r="DOP324" s="885"/>
      <c r="DOQ324" s="857" t="s">
        <v>3813</v>
      </c>
      <c r="DOR324" s="885"/>
      <c r="DOS324" s="857" t="s">
        <v>3813</v>
      </c>
      <c r="DOT324" s="885"/>
      <c r="DOU324" s="857" t="s">
        <v>3813</v>
      </c>
      <c r="DOV324" s="885"/>
      <c r="DOW324" s="857" t="s">
        <v>3813</v>
      </c>
      <c r="DOX324" s="885"/>
      <c r="DOY324" s="857" t="s">
        <v>3813</v>
      </c>
      <c r="DOZ324" s="885"/>
      <c r="DPA324" s="857" t="s">
        <v>3813</v>
      </c>
      <c r="DPB324" s="885"/>
      <c r="DPC324" s="857" t="s">
        <v>3813</v>
      </c>
      <c r="DPD324" s="885"/>
      <c r="DPE324" s="857" t="s">
        <v>3813</v>
      </c>
      <c r="DPF324" s="885"/>
      <c r="DPG324" s="857" t="s">
        <v>3813</v>
      </c>
      <c r="DPH324" s="885"/>
      <c r="DPI324" s="857" t="s">
        <v>3813</v>
      </c>
      <c r="DPJ324" s="885"/>
      <c r="DPK324" s="857" t="s">
        <v>3813</v>
      </c>
      <c r="DPL324" s="885"/>
      <c r="DPM324" s="857" t="s">
        <v>3813</v>
      </c>
      <c r="DPN324" s="885"/>
      <c r="DPO324" s="857" t="s">
        <v>3813</v>
      </c>
      <c r="DPP324" s="885"/>
      <c r="DPQ324" s="857" t="s">
        <v>3813</v>
      </c>
      <c r="DPR324" s="885"/>
      <c r="DPS324" s="857" t="s">
        <v>3813</v>
      </c>
      <c r="DPT324" s="885"/>
      <c r="DPU324" s="857" t="s">
        <v>3813</v>
      </c>
      <c r="DPV324" s="885"/>
      <c r="DPW324" s="857" t="s">
        <v>3813</v>
      </c>
      <c r="DPX324" s="885"/>
      <c r="DPY324" s="857" t="s">
        <v>3813</v>
      </c>
      <c r="DPZ324" s="885"/>
      <c r="DQA324" s="857" t="s">
        <v>3813</v>
      </c>
      <c r="DQB324" s="885"/>
      <c r="DQC324" s="857" t="s">
        <v>3813</v>
      </c>
      <c r="DQD324" s="885"/>
      <c r="DQE324" s="857" t="s">
        <v>3813</v>
      </c>
      <c r="DQF324" s="885"/>
      <c r="DQG324" s="857" t="s">
        <v>3813</v>
      </c>
      <c r="DQH324" s="885"/>
      <c r="DQI324" s="857" t="s">
        <v>3813</v>
      </c>
      <c r="DQJ324" s="885"/>
      <c r="DQK324" s="857" t="s">
        <v>3813</v>
      </c>
      <c r="DQL324" s="885"/>
      <c r="DQM324" s="857" t="s">
        <v>3813</v>
      </c>
      <c r="DQN324" s="885"/>
      <c r="DQO324" s="857" t="s">
        <v>3813</v>
      </c>
      <c r="DQP324" s="885"/>
      <c r="DQQ324" s="857" t="s">
        <v>3813</v>
      </c>
      <c r="DQR324" s="885"/>
      <c r="DQS324" s="857" t="s">
        <v>3813</v>
      </c>
      <c r="DQT324" s="885"/>
      <c r="DQU324" s="857" t="s">
        <v>3813</v>
      </c>
      <c r="DQV324" s="885"/>
      <c r="DQW324" s="857" t="s">
        <v>3813</v>
      </c>
      <c r="DQX324" s="885"/>
      <c r="DQY324" s="857" t="s">
        <v>3813</v>
      </c>
      <c r="DQZ324" s="885"/>
      <c r="DRA324" s="857" t="s">
        <v>3813</v>
      </c>
      <c r="DRB324" s="885"/>
      <c r="DRC324" s="857" t="s">
        <v>3813</v>
      </c>
      <c r="DRD324" s="885"/>
      <c r="DRE324" s="857" t="s">
        <v>3813</v>
      </c>
      <c r="DRF324" s="885"/>
      <c r="DRG324" s="857" t="s">
        <v>3813</v>
      </c>
      <c r="DRH324" s="885"/>
      <c r="DRI324" s="857" t="s">
        <v>3813</v>
      </c>
      <c r="DRJ324" s="885"/>
      <c r="DRK324" s="857" t="s">
        <v>3813</v>
      </c>
      <c r="DRL324" s="885"/>
      <c r="DRM324" s="857" t="s">
        <v>3813</v>
      </c>
      <c r="DRN324" s="885"/>
      <c r="DRO324" s="857" t="s">
        <v>3813</v>
      </c>
      <c r="DRP324" s="885"/>
      <c r="DRQ324" s="857" t="s">
        <v>3813</v>
      </c>
      <c r="DRR324" s="885"/>
      <c r="DRS324" s="857" t="s">
        <v>3813</v>
      </c>
      <c r="DRT324" s="885"/>
      <c r="DRU324" s="857" t="s">
        <v>3813</v>
      </c>
      <c r="DRV324" s="885"/>
      <c r="DRW324" s="857" t="s">
        <v>3813</v>
      </c>
      <c r="DRX324" s="885"/>
      <c r="DRY324" s="857" t="s">
        <v>3813</v>
      </c>
      <c r="DRZ324" s="885"/>
      <c r="DSA324" s="857" t="s">
        <v>3813</v>
      </c>
      <c r="DSB324" s="885"/>
      <c r="DSC324" s="857" t="s">
        <v>3813</v>
      </c>
      <c r="DSD324" s="885"/>
      <c r="DSE324" s="857" t="s">
        <v>3813</v>
      </c>
      <c r="DSF324" s="885"/>
      <c r="DSG324" s="857" t="s">
        <v>3813</v>
      </c>
      <c r="DSH324" s="885"/>
      <c r="DSI324" s="857" t="s">
        <v>3813</v>
      </c>
      <c r="DSJ324" s="885"/>
      <c r="DSK324" s="857" t="s">
        <v>3813</v>
      </c>
      <c r="DSL324" s="885"/>
      <c r="DSM324" s="857" t="s">
        <v>3813</v>
      </c>
      <c r="DSN324" s="885"/>
      <c r="DSO324" s="857" t="s">
        <v>3813</v>
      </c>
      <c r="DSP324" s="885"/>
      <c r="DSQ324" s="857" t="s">
        <v>3813</v>
      </c>
      <c r="DSR324" s="885"/>
      <c r="DSS324" s="857" t="s">
        <v>3813</v>
      </c>
      <c r="DST324" s="885"/>
      <c r="DSU324" s="857" t="s">
        <v>3813</v>
      </c>
      <c r="DSV324" s="885"/>
      <c r="DSW324" s="857" t="s">
        <v>3813</v>
      </c>
      <c r="DSX324" s="885"/>
      <c r="DSY324" s="857" t="s">
        <v>3813</v>
      </c>
      <c r="DSZ324" s="885"/>
      <c r="DTA324" s="857" t="s">
        <v>3813</v>
      </c>
      <c r="DTB324" s="885"/>
      <c r="DTC324" s="857" t="s">
        <v>3813</v>
      </c>
      <c r="DTD324" s="885"/>
      <c r="DTE324" s="857" t="s">
        <v>3813</v>
      </c>
      <c r="DTF324" s="885"/>
      <c r="DTG324" s="857" t="s">
        <v>3813</v>
      </c>
      <c r="DTH324" s="885"/>
      <c r="DTI324" s="857" t="s">
        <v>3813</v>
      </c>
      <c r="DTJ324" s="885"/>
      <c r="DTK324" s="857" t="s">
        <v>3813</v>
      </c>
      <c r="DTL324" s="885"/>
      <c r="DTM324" s="857" t="s">
        <v>3813</v>
      </c>
      <c r="DTN324" s="885"/>
      <c r="DTO324" s="857" t="s">
        <v>3813</v>
      </c>
      <c r="DTP324" s="885"/>
      <c r="DTQ324" s="857" t="s">
        <v>3813</v>
      </c>
      <c r="DTR324" s="885"/>
      <c r="DTS324" s="857" t="s">
        <v>3813</v>
      </c>
      <c r="DTT324" s="885"/>
      <c r="DTU324" s="857" t="s">
        <v>3813</v>
      </c>
      <c r="DTV324" s="885"/>
      <c r="DTW324" s="857" t="s">
        <v>3813</v>
      </c>
      <c r="DTX324" s="885"/>
      <c r="DTY324" s="857" t="s">
        <v>3813</v>
      </c>
      <c r="DTZ324" s="885"/>
      <c r="DUA324" s="857" t="s">
        <v>3813</v>
      </c>
      <c r="DUB324" s="885"/>
      <c r="DUC324" s="857" t="s">
        <v>3813</v>
      </c>
      <c r="DUD324" s="885"/>
      <c r="DUE324" s="857" t="s">
        <v>3813</v>
      </c>
      <c r="DUF324" s="885"/>
      <c r="DUG324" s="857" t="s">
        <v>3813</v>
      </c>
      <c r="DUH324" s="885"/>
      <c r="DUI324" s="857" t="s">
        <v>3813</v>
      </c>
      <c r="DUJ324" s="885"/>
      <c r="DUK324" s="857" t="s">
        <v>3813</v>
      </c>
      <c r="DUL324" s="885"/>
      <c r="DUM324" s="857" t="s">
        <v>3813</v>
      </c>
      <c r="DUN324" s="885"/>
      <c r="DUO324" s="857" t="s">
        <v>3813</v>
      </c>
      <c r="DUP324" s="885"/>
      <c r="DUQ324" s="857" t="s">
        <v>3813</v>
      </c>
      <c r="DUR324" s="885"/>
      <c r="DUS324" s="857" t="s">
        <v>3813</v>
      </c>
      <c r="DUT324" s="885"/>
      <c r="DUU324" s="857" t="s">
        <v>3813</v>
      </c>
      <c r="DUV324" s="885"/>
      <c r="DUW324" s="857" t="s">
        <v>3813</v>
      </c>
      <c r="DUX324" s="885"/>
      <c r="DUY324" s="857" t="s">
        <v>3813</v>
      </c>
      <c r="DUZ324" s="885"/>
      <c r="DVA324" s="857" t="s">
        <v>3813</v>
      </c>
      <c r="DVB324" s="885"/>
      <c r="DVC324" s="857" t="s">
        <v>3813</v>
      </c>
      <c r="DVD324" s="885"/>
      <c r="DVE324" s="857" t="s">
        <v>3813</v>
      </c>
      <c r="DVF324" s="885"/>
      <c r="DVG324" s="857" t="s">
        <v>3813</v>
      </c>
      <c r="DVH324" s="885"/>
      <c r="DVI324" s="857" t="s">
        <v>3813</v>
      </c>
      <c r="DVJ324" s="885"/>
      <c r="DVK324" s="857" t="s">
        <v>3813</v>
      </c>
      <c r="DVL324" s="885"/>
      <c r="DVM324" s="857" t="s">
        <v>3813</v>
      </c>
      <c r="DVN324" s="885"/>
      <c r="DVO324" s="857" t="s">
        <v>3813</v>
      </c>
      <c r="DVP324" s="885"/>
      <c r="DVQ324" s="857" t="s">
        <v>3813</v>
      </c>
      <c r="DVR324" s="885"/>
      <c r="DVS324" s="857" t="s">
        <v>3813</v>
      </c>
      <c r="DVT324" s="885"/>
      <c r="DVU324" s="857" t="s">
        <v>3813</v>
      </c>
      <c r="DVV324" s="885"/>
      <c r="DVW324" s="857" t="s">
        <v>3813</v>
      </c>
      <c r="DVX324" s="885"/>
      <c r="DVY324" s="857" t="s">
        <v>3813</v>
      </c>
      <c r="DVZ324" s="885"/>
      <c r="DWA324" s="857" t="s">
        <v>3813</v>
      </c>
      <c r="DWB324" s="885"/>
      <c r="DWC324" s="857" t="s">
        <v>3813</v>
      </c>
      <c r="DWD324" s="885"/>
      <c r="DWE324" s="857" t="s">
        <v>3813</v>
      </c>
      <c r="DWF324" s="885"/>
      <c r="DWG324" s="857" t="s">
        <v>3813</v>
      </c>
      <c r="DWH324" s="885"/>
      <c r="DWI324" s="857" t="s">
        <v>3813</v>
      </c>
      <c r="DWJ324" s="885"/>
      <c r="DWK324" s="857" t="s">
        <v>3813</v>
      </c>
      <c r="DWL324" s="885"/>
      <c r="DWM324" s="857" t="s">
        <v>3813</v>
      </c>
      <c r="DWN324" s="885"/>
      <c r="DWO324" s="857" t="s">
        <v>3813</v>
      </c>
      <c r="DWP324" s="885"/>
      <c r="DWQ324" s="857" t="s">
        <v>3813</v>
      </c>
      <c r="DWR324" s="885"/>
      <c r="DWS324" s="857" t="s">
        <v>3813</v>
      </c>
      <c r="DWT324" s="885"/>
      <c r="DWU324" s="857" t="s">
        <v>3813</v>
      </c>
      <c r="DWV324" s="885"/>
      <c r="DWW324" s="857" t="s">
        <v>3813</v>
      </c>
      <c r="DWX324" s="885"/>
      <c r="DWY324" s="857" t="s">
        <v>3813</v>
      </c>
      <c r="DWZ324" s="885"/>
      <c r="DXA324" s="857" t="s">
        <v>3813</v>
      </c>
      <c r="DXB324" s="885"/>
      <c r="DXC324" s="857" t="s">
        <v>3813</v>
      </c>
      <c r="DXD324" s="885"/>
      <c r="DXE324" s="857" t="s">
        <v>3813</v>
      </c>
      <c r="DXF324" s="885"/>
      <c r="DXG324" s="857" t="s">
        <v>3813</v>
      </c>
      <c r="DXH324" s="885"/>
      <c r="DXI324" s="857" t="s">
        <v>3813</v>
      </c>
      <c r="DXJ324" s="885"/>
      <c r="DXK324" s="857" t="s">
        <v>3813</v>
      </c>
      <c r="DXL324" s="885"/>
      <c r="DXM324" s="857" t="s">
        <v>3813</v>
      </c>
      <c r="DXN324" s="885"/>
      <c r="DXO324" s="857" t="s">
        <v>3813</v>
      </c>
      <c r="DXP324" s="885"/>
      <c r="DXQ324" s="857" t="s">
        <v>3813</v>
      </c>
      <c r="DXR324" s="885"/>
      <c r="DXS324" s="857" t="s">
        <v>3813</v>
      </c>
      <c r="DXT324" s="885"/>
      <c r="DXU324" s="857" t="s">
        <v>3813</v>
      </c>
      <c r="DXV324" s="885"/>
      <c r="DXW324" s="857" t="s">
        <v>3813</v>
      </c>
      <c r="DXX324" s="885"/>
      <c r="DXY324" s="857" t="s">
        <v>3813</v>
      </c>
      <c r="DXZ324" s="885"/>
      <c r="DYA324" s="857" t="s">
        <v>3813</v>
      </c>
      <c r="DYB324" s="885"/>
      <c r="DYC324" s="857" t="s">
        <v>3813</v>
      </c>
      <c r="DYD324" s="885"/>
      <c r="DYE324" s="857" t="s">
        <v>3813</v>
      </c>
      <c r="DYF324" s="885"/>
      <c r="DYG324" s="857" t="s">
        <v>3813</v>
      </c>
      <c r="DYH324" s="885"/>
      <c r="DYI324" s="857" t="s">
        <v>3813</v>
      </c>
      <c r="DYJ324" s="885"/>
      <c r="DYK324" s="857" t="s">
        <v>3813</v>
      </c>
      <c r="DYL324" s="885"/>
      <c r="DYM324" s="857" t="s">
        <v>3813</v>
      </c>
      <c r="DYN324" s="885"/>
      <c r="DYO324" s="857" t="s">
        <v>3813</v>
      </c>
      <c r="DYP324" s="885"/>
      <c r="DYQ324" s="857" t="s">
        <v>3813</v>
      </c>
      <c r="DYR324" s="885"/>
      <c r="DYS324" s="857" t="s">
        <v>3813</v>
      </c>
      <c r="DYT324" s="885"/>
      <c r="DYU324" s="857" t="s">
        <v>3813</v>
      </c>
      <c r="DYV324" s="885"/>
      <c r="DYW324" s="857" t="s">
        <v>3813</v>
      </c>
      <c r="DYX324" s="885"/>
      <c r="DYY324" s="857" t="s">
        <v>3813</v>
      </c>
      <c r="DYZ324" s="885"/>
      <c r="DZA324" s="857" t="s">
        <v>3813</v>
      </c>
      <c r="DZB324" s="885"/>
      <c r="DZC324" s="857" t="s">
        <v>3813</v>
      </c>
      <c r="DZD324" s="885"/>
      <c r="DZE324" s="857" t="s">
        <v>3813</v>
      </c>
      <c r="DZF324" s="885"/>
      <c r="DZG324" s="857" t="s">
        <v>3813</v>
      </c>
      <c r="DZH324" s="885"/>
      <c r="DZI324" s="857" t="s">
        <v>3813</v>
      </c>
      <c r="DZJ324" s="885"/>
      <c r="DZK324" s="857" t="s">
        <v>3813</v>
      </c>
      <c r="DZL324" s="885"/>
      <c r="DZM324" s="857" t="s">
        <v>3813</v>
      </c>
      <c r="DZN324" s="885"/>
      <c r="DZO324" s="857" t="s">
        <v>3813</v>
      </c>
      <c r="DZP324" s="885"/>
      <c r="DZQ324" s="857" t="s">
        <v>3813</v>
      </c>
      <c r="DZR324" s="885"/>
      <c r="DZS324" s="857" t="s">
        <v>3813</v>
      </c>
      <c r="DZT324" s="885"/>
      <c r="DZU324" s="857" t="s">
        <v>3813</v>
      </c>
      <c r="DZV324" s="885"/>
      <c r="DZW324" s="857" t="s">
        <v>3813</v>
      </c>
      <c r="DZX324" s="885"/>
      <c r="DZY324" s="857" t="s">
        <v>3813</v>
      </c>
      <c r="DZZ324" s="885"/>
      <c r="EAA324" s="857" t="s">
        <v>3813</v>
      </c>
      <c r="EAB324" s="885"/>
      <c r="EAC324" s="857" t="s">
        <v>3813</v>
      </c>
      <c r="EAD324" s="885"/>
      <c r="EAE324" s="857" t="s">
        <v>3813</v>
      </c>
      <c r="EAF324" s="885"/>
      <c r="EAG324" s="857" t="s">
        <v>3813</v>
      </c>
      <c r="EAH324" s="885"/>
      <c r="EAI324" s="857" t="s">
        <v>3813</v>
      </c>
      <c r="EAJ324" s="885"/>
      <c r="EAK324" s="857" t="s">
        <v>3813</v>
      </c>
      <c r="EAL324" s="885"/>
      <c r="EAM324" s="857" t="s">
        <v>3813</v>
      </c>
      <c r="EAN324" s="885"/>
      <c r="EAO324" s="857" t="s">
        <v>3813</v>
      </c>
      <c r="EAP324" s="885"/>
      <c r="EAQ324" s="857" t="s">
        <v>3813</v>
      </c>
      <c r="EAR324" s="885"/>
      <c r="EAS324" s="857" t="s">
        <v>3813</v>
      </c>
      <c r="EAT324" s="885"/>
      <c r="EAU324" s="857" t="s">
        <v>3813</v>
      </c>
      <c r="EAV324" s="885"/>
      <c r="EAW324" s="857" t="s">
        <v>3813</v>
      </c>
      <c r="EAX324" s="885"/>
      <c r="EAY324" s="857" t="s">
        <v>3813</v>
      </c>
      <c r="EAZ324" s="885"/>
      <c r="EBA324" s="857" t="s">
        <v>3813</v>
      </c>
      <c r="EBB324" s="885"/>
      <c r="EBC324" s="857" t="s">
        <v>3813</v>
      </c>
      <c r="EBD324" s="885"/>
      <c r="EBE324" s="857" t="s">
        <v>3813</v>
      </c>
      <c r="EBF324" s="885"/>
      <c r="EBG324" s="857" t="s">
        <v>3813</v>
      </c>
      <c r="EBH324" s="885"/>
      <c r="EBI324" s="857" t="s">
        <v>3813</v>
      </c>
      <c r="EBJ324" s="885"/>
      <c r="EBK324" s="857" t="s">
        <v>3813</v>
      </c>
      <c r="EBL324" s="885"/>
      <c r="EBM324" s="857" t="s">
        <v>3813</v>
      </c>
      <c r="EBN324" s="885"/>
      <c r="EBO324" s="857" t="s">
        <v>3813</v>
      </c>
      <c r="EBP324" s="885"/>
      <c r="EBQ324" s="857" t="s">
        <v>3813</v>
      </c>
      <c r="EBR324" s="885"/>
      <c r="EBS324" s="857" t="s">
        <v>3813</v>
      </c>
      <c r="EBT324" s="885"/>
      <c r="EBU324" s="857" t="s">
        <v>3813</v>
      </c>
      <c r="EBV324" s="885"/>
      <c r="EBW324" s="857" t="s">
        <v>3813</v>
      </c>
      <c r="EBX324" s="885"/>
      <c r="EBY324" s="857" t="s">
        <v>3813</v>
      </c>
      <c r="EBZ324" s="885"/>
      <c r="ECA324" s="857" t="s">
        <v>3813</v>
      </c>
      <c r="ECB324" s="885"/>
      <c r="ECC324" s="857" t="s">
        <v>3813</v>
      </c>
      <c r="ECD324" s="885"/>
      <c r="ECE324" s="857" t="s">
        <v>3813</v>
      </c>
      <c r="ECF324" s="885"/>
      <c r="ECG324" s="857" t="s">
        <v>3813</v>
      </c>
      <c r="ECH324" s="885"/>
      <c r="ECI324" s="857" t="s">
        <v>3813</v>
      </c>
      <c r="ECJ324" s="885"/>
      <c r="ECK324" s="857" t="s">
        <v>3813</v>
      </c>
      <c r="ECL324" s="885"/>
      <c r="ECM324" s="857" t="s">
        <v>3813</v>
      </c>
      <c r="ECN324" s="885"/>
      <c r="ECO324" s="857" t="s">
        <v>3813</v>
      </c>
      <c r="ECP324" s="885"/>
      <c r="ECQ324" s="857" t="s">
        <v>3813</v>
      </c>
      <c r="ECR324" s="885"/>
      <c r="ECS324" s="857" t="s">
        <v>3813</v>
      </c>
      <c r="ECT324" s="885"/>
      <c r="ECU324" s="857" t="s">
        <v>3813</v>
      </c>
      <c r="ECV324" s="885"/>
      <c r="ECW324" s="857" t="s">
        <v>3813</v>
      </c>
      <c r="ECX324" s="885"/>
      <c r="ECY324" s="857" t="s">
        <v>3813</v>
      </c>
      <c r="ECZ324" s="885"/>
      <c r="EDA324" s="857" t="s">
        <v>3813</v>
      </c>
      <c r="EDB324" s="885"/>
      <c r="EDC324" s="857" t="s">
        <v>3813</v>
      </c>
      <c r="EDD324" s="885"/>
      <c r="EDE324" s="857" t="s">
        <v>3813</v>
      </c>
      <c r="EDF324" s="885"/>
      <c r="EDG324" s="857" t="s">
        <v>3813</v>
      </c>
      <c r="EDH324" s="885"/>
      <c r="EDI324" s="857" t="s">
        <v>3813</v>
      </c>
      <c r="EDJ324" s="885"/>
      <c r="EDK324" s="857" t="s">
        <v>3813</v>
      </c>
      <c r="EDL324" s="885"/>
      <c r="EDM324" s="857" t="s">
        <v>3813</v>
      </c>
      <c r="EDN324" s="885"/>
      <c r="EDO324" s="857" t="s">
        <v>3813</v>
      </c>
      <c r="EDP324" s="885"/>
      <c r="EDQ324" s="857" t="s">
        <v>3813</v>
      </c>
      <c r="EDR324" s="885"/>
      <c r="EDS324" s="857" t="s">
        <v>3813</v>
      </c>
      <c r="EDT324" s="885"/>
      <c r="EDU324" s="857" t="s">
        <v>3813</v>
      </c>
      <c r="EDV324" s="885"/>
      <c r="EDW324" s="857" t="s">
        <v>3813</v>
      </c>
      <c r="EDX324" s="885"/>
      <c r="EDY324" s="857" t="s">
        <v>3813</v>
      </c>
      <c r="EDZ324" s="885"/>
      <c r="EEA324" s="857" t="s">
        <v>3813</v>
      </c>
      <c r="EEB324" s="885"/>
      <c r="EEC324" s="857" t="s">
        <v>3813</v>
      </c>
      <c r="EED324" s="885"/>
      <c r="EEE324" s="857" t="s">
        <v>3813</v>
      </c>
      <c r="EEF324" s="885"/>
      <c r="EEG324" s="857" t="s">
        <v>3813</v>
      </c>
      <c r="EEH324" s="885"/>
      <c r="EEI324" s="857" t="s">
        <v>3813</v>
      </c>
      <c r="EEJ324" s="885"/>
      <c r="EEK324" s="857" t="s">
        <v>3813</v>
      </c>
      <c r="EEL324" s="885"/>
      <c r="EEM324" s="857" t="s">
        <v>3813</v>
      </c>
      <c r="EEN324" s="885"/>
      <c r="EEO324" s="857" t="s">
        <v>3813</v>
      </c>
      <c r="EEP324" s="885"/>
      <c r="EEQ324" s="857" t="s">
        <v>3813</v>
      </c>
      <c r="EER324" s="885"/>
      <c r="EES324" s="857" t="s">
        <v>3813</v>
      </c>
      <c r="EET324" s="885"/>
      <c r="EEU324" s="857" t="s">
        <v>3813</v>
      </c>
      <c r="EEV324" s="885"/>
      <c r="EEW324" s="857" t="s">
        <v>3813</v>
      </c>
      <c r="EEX324" s="885"/>
      <c r="EEY324" s="857" t="s">
        <v>3813</v>
      </c>
      <c r="EEZ324" s="885"/>
      <c r="EFA324" s="857" t="s">
        <v>3813</v>
      </c>
      <c r="EFB324" s="885"/>
      <c r="EFC324" s="857" t="s">
        <v>3813</v>
      </c>
      <c r="EFD324" s="885"/>
      <c r="EFE324" s="857" t="s">
        <v>3813</v>
      </c>
      <c r="EFF324" s="885"/>
      <c r="EFG324" s="857" t="s">
        <v>3813</v>
      </c>
      <c r="EFH324" s="885"/>
      <c r="EFI324" s="857" t="s">
        <v>3813</v>
      </c>
      <c r="EFJ324" s="885"/>
      <c r="EFK324" s="857" t="s">
        <v>3813</v>
      </c>
      <c r="EFL324" s="885"/>
      <c r="EFM324" s="857" t="s">
        <v>3813</v>
      </c>
      <c r="EFN324" s="885"/>
      <c r="EFO324" s="857" t="s">
        <v>3813</v>
      </c>
      <c r="EFP324" s="885"/>
      <c r="EFQ324" s="857" t="s">
        <v>3813</v>
      </c>
      <c r="EFR324" s="885"/>
      <c r="EFS324" s="857" t="s">
        <v>3813</v>
      </c>
      <c r="EFT324" s="885"/>
      <c r="EFU324" s="857" t="s">
        <v>3813</v>
      </c>
      <c r="EFV324" s="885"/>
      <c r="EFW324" s="857" t="s">
        <v>3813</v>
      </c>
      <c r="EFX324" s="885"/>
      <c r="EFY324" s="857" t="s">
        <v>3813</v>
      </c>
      <c r="EFZ324" s="885"/>
      <c r="EGA324" s="857" t="s">
        <v>3813</v>
      </c>
      <c r="EGB324" s="885"/>
      <c r="EGC324" s="857" t="s">
        <v>3813</v>
      </c>
      <c r="EGD324" s="885"/>
      <c r="EGE324" s="857" t="s">
        <v>3813</v>
      </c>
      <c r="EGF324" s="885"/>
      <c r="EGG324" s="857" t="s">
        <v>3813</v>
      </c>
      <c r="EGH324" s="885"/>
      <c r="EGI324" s="857" t="s">
        <v>3813</v>
      </c>
      <c r="EGJ324" s="885"/>
      <c r="EGK324" s="857" t="s">
        <v>3813</v>
      </c>
      <c r="EGL324" s="885"/>
      <c r="EGM324" s="857" t="s">
        <v>3813</v>
      </c>
      <c r="EGN324" s="885"/>
      <c r="EGO324" s="857" t="s">
        <v>3813</v>
      </c>
      <c r="EGP324" s="885"/>
      <c r="EGQ324" s="857" t="s">
        <v>3813</v>
      </c>
      <c r="EGR324" s="885"/>
      <c r="EGS324" s="857" t="s">
        <v>3813</v>
      </c>
      <c r="EGT324" s="885"/>
      <c r="EGU324" s="857" t="s">
        <v>3813</v>
      </c>
      <c r="EGV324" s="885"/>
      <c r="EGW324" s="857" t="s">
        <v>3813</v>
      </c>
      <c r="EGX324" s="885"/>
      <c r="EGY324" s="857" t="s">
        <v>3813</v>
      </c>
      <c r="EGZ324" s="885"/>
      <c r="EHA324" s="857" t="s">
        <v>3813</v>
      </c>
      <c r="EHB324" s="885"/>
      <c r="EHC324" s="857" t="s">
        <v>3813</v>
      </c>
      <c r="EHD324" s="885"/>
      <c r="EHE324" s="857" t="s">
        <v>3813</v>
      </c>
      <c r="EHF324" s="885"/>
      <c r="EHG324" s="857" t="s">
        <v>3813</v>
      </c>
      <c r="EHH324" s="885"/>
      <c r="EHI324" s="857" t="s">
        <v>3813</v>
      </c>
      <c r="EHJ324" s="885"/>
      <c r="EHK324" s="857" t="s">
        <v>3813</v>
      </c>
      <c r="EHL324" s="885"/>
      <c r="EHM324" s="857" t="s">
        <v>3813</v>
      </c>
      <c r="EHN324" s="885"/>
      <c r="EHO324" s="857" t="s">
        <v>3813</v>
      </c>
      <c r="EHP324" s="885"/>
      <c r="EHQ324" s="857" t="s">
        <v>3813</v>
      </c>
      <c r="EHR324" s="885"/>
      <c r="EHS324" s="857" t="s">
        <v>3813</v>
      </c>
      <c r="EHT324" s="885"/>
      <c r="EHU324" s="857" t="s">
        <v>3813</v>
      </c>
      <c r="EHV324" s="885"/>
      <c r="EHW324" s="857" t="s">
        <v>3813</v>
      </c>
      <c r="EHX324" s="885"/>
      <c r="EHY324" s="857" t="s">
        <v>3813</v>
      </c>
      <c r="EHZ324" s="885"/>
      <c r="EIA324" s="857" t="s">
        <v>3813</v>
      </c>
      <c r="EIB324" s="885"/>
      <c r="EIC324" s="857" t="s">
        <v>3813</v>
      </c>
      <c r="EID324" s="885"/>
      <c r="EIE324" s="857" t="s">
        <v>3813</v>
      </c>
      <c r="EIF324" s="885"/>
      <c r="EIG324" s="857" t="s">
        <v>3813</v>
      </c>
      <c r="EIH324" s="885"/>
      <c r="EII324" s="857" t="s">
        <v>3813</v>
      </c>
      <c r="EIJ324" s="885"/>
      <c r="EIK324" s="857" t="s">
        <v>3813</v>
      </c>
      <c r="EIL324" s="885"/>
      <c r="EIM324" s="857" t="s">
        <v>3813</v>
      </c>
      <c r="EIN324" s="885"/>
      <c r="EIO324" s="857" t="s">
        <v>3813</v>
      </c>
      <c r="EIP324" s="885"/>
      <c r="EIQ324" s="857" t="s">
        <v>3813</v>
      </c>
      <c r="EIR324" s="885"/>
      <c r="EIS324" s="857" t="s">
        <v>3813</v>
      </c>
      <c r="EIT324" s="885"/>
      <c r="EIU324" s="857" t="s">
        <v>3813</v>
      </c>
      <c r="EIV324" s="885"/>
      <c r="EIW324" s="857" t="s">
        <v>3813</v>
      </c>
      <c r="EIX324" s="885"/>
      <c r="EIY324" s="857" t="s">
        <v>3813</v>
      </c>
      <c r="EIZ324" s="885"/>
      <c r="EJA324" s="857" t="s">
        <v>3813</v>
      </c>
      <c r="EJB324" s="885"/>
      <c r="EJC324" s="857" t="s">
        <v>3813</v>
      </c>
      <c r="EJD324" s="885"/>
      <c r="EJE324" s="857" t="s">
        <v>3813</v>
      </c>
      <c r="EJF324" s="885"/>
      <c r="EJG324" s="857" t="s">
        <v>3813</v>
      </c>
      <c r="EJH324" s="885"/>
      <c r="EJI324" s="857" t="s">
        <v>3813</v>
      </c>
      <c r="EJJ324" s="885"/>
      <c r="EJK324" s="857" t="s">
        <v>3813</v>
      </c>
      <c r="EJL324" s="885"/>
      <c r="EJM324" s="857" t="s">
        <v>3813</v>
      </c>
      <c r="EJN324" s="885"/>
      <c r="EJO324" s="857" t="s">
        <v>3813</v>
      </c>
      <c r="EJP324" s="885"/>
      <c r="EJQ324" s="857" t="s">
        <v>3813</v>
      </c>
      <c r="EJR324" s="885"/>
      <c r="EJS324" s="857" t="s">
        <v>3813</v>
      </c>
      <c r="EJT324" s="885"/>
      <c r="EJU324" s="857" t="s">
        <v>3813</v>
      </c>
      <c r="EJV324" s="885"/>
      <c r="EJW324" s="857" t="s">
        <v>3813</v>
      </c>
      <c r="EJX324" s="885"/>
      <c r="EJY324" s="857" t="s">
        <v>3813</v>
      </c>
      <c r="EJZ324" s="885"/>
      <c r="EKA324" s="857" t="s">
        <v>3813</v>
      </c>
      <c r="EKB324" s="885"/>
      <c r="EKC324" s="857" t="s">
        <v>3813</v>
      </c>
      <c r="EKD324" s="885"/>
      <c r="EKE324" s="857" t="s">
        <v>3813</v>
      </c>
      <c r="EKF324" s="885"/>
      <c r="EKG324" s="857" t="s">
        <v>3813</v>
      </c>
      <c r="EKH324" s="885"/>
      <c r="EKI324" s="857" t="s">
        <v>3813</v>
      </c>
      <c r="EKJ324" s="885"/>
      <c r="EKK324" s="857" t="s">
        <v>3813</v>
      </c>
      <c r="EKL324" s="885"/>
      <c r="EKM324" s="857" t="s">
        <v>3813</v>
      </c>
      <c r="EKN324" s="885"/>
      <c r="EKO324" s="857" t="s">
        <v>3813</v>
      </c>
      <c r="EKP324" s="885"/>
      <c r="EKQ324" s="857" t="s">
        <v>3813</v>
      </c>
      <c r="EKR324" s="885"/>
      <c r="EKS324" s="857" t="s">
        <v>3813</v>
      </c>
      <c r="EKT324" s="885"/>
      <c r="EKU324" s="857" t="s">
        <v>3813</v>
      </c>
      <c r="EKV324" s="885"/>
      <c r="EKW324" s="857" t="s">
        <v>3813</v>
      </c>
      <c r="EKX324" s="885"/>
      <c r="EKY324" s="857" t="s">
        <v>3813</v>
      </c>
      <c r="EKZ324" s="885"/>
      <c r="ELA324" s="857" t="s">
        <v>3813</v>
      </c>
      <c r="ELB324" s="885"/>
      <c r="ELC324" s="857" t="s">
        <v>3813</v>
      </c>
      <c r="ELD324" s="885"/>
      <c r="ELE324" s="857" t="s">
        <v>3813</v>
      </c>
      <c r="ELF324" s="885"/>
      <c r="ELG324" s="857" t="s">
        <v>3813</v>
      </c>
      <c r="ELH324" s="885"/>
      <c r="ELI324" s="857" t="s">
        <v>3813</v>
      </c>
      <c r="ELJ324" s="885"/>
      <c r="ELK324" s="857" t="s">
        <v>3813</v>
      </c>
      <c r="ELL324" s="885"/>
      <c r="ELM324" s="857" t="s">
        <v>3813</v>
      </c>
      <c r="ELN324" s="885"/>
      <c r="ELO324" s="857" t="s">
        <v>3813</v>
      </c>
      <c r="ELP324" s="885"/>
      <c r="ELQ324" s="857" t="s">
        <v>3813</v>
      </c>
      <c r="ELR324" s="885"/>
      <c r="ELS324" s="857" t="s">
        <v>3813</v>
      </c>
      <c r="ELT324" s="885"/>
      <c r="ELU324" s="857" t="s">
        <v>3813</v>
      </c>
      <c r="ELV324" s="885"/>
      <c r="ELW324" s="857" t="s">
        <v>3813</v>
      </c>
      <c r="ELX324" s="885"/>
      <c r="ELY324" s="857" t="s">
        <v>3813</v>
      </c>
      <c r="ELZ324" s="885"/>
      <c r="EMA324" s="857" t="s">
        <v>3813</v>
      </c>
      <c r="EMB324" s="885"/>
      <c r="EMC324" s="857" t="s">
        <v>3813</v>
      </c>
      <c r="EMD324" s="885"/>
      <c r="EME324" s="857" t="s">
        <v>3813</v>
      </c>
      <c r="EMF324" s="885"/>
      <c r="EMG324" s="857" t="s">
        <v>3813</v>
      </c>
      <c r="EMH324" s="885"/>
      <c r="EMI324" s="857" t="s">
        <v>3813</v>
      </c>
      <c r="EMJ324" s="885"/>
      <c r="EMK324" s="857" t="s">
        <v>3813</v>
      </c>
      <c r="EML324" s="885"/>
      <c r="EMM324" s="857" t="s">
        <v>3813</v>
      </c>
      <c r="EMN324" s="885"/>
      <c r="EMO324" s="857" t="s">
        <v>3813</v>
      </c>
      <c r="EMP324" s="885"/>
      <c r="EMQ324" s="857" t="s">
        <v>3813</v>
      </c>
      <c r="EMR324" s="885"/>
      <c r="EMS324" s="857" t="s">
        <v>3813</v>
      </c>
      <c r="EMT324" s="885"/>
      <c r="EMU324" s="857" t="s">
        <v>3813</v>
      </c>
      <c r="EMV324" s="885"/>
      <c r="EMW324" s="857" t="s">
        <v>3813</v>
      </c>
      <c r="EMX324" s="885"/>
      <c r="EMY324" s="857" t="s">
        <v>3813</v>
      </c>
      <c r="EMZ324" s="885"/>
      <c r="ENA324" s="857" t="s">
        <v>3813</v>
      </c>
      <c r="ENB324" s="885"/>
      <c r="ENC324" s="857" t="s">
        <v>3813</v>
      </c>
      <c r="END324" s="885"/>
      <c r="ENE324" s="857" t="s">
        <v>3813</v>
      </c>
      <c r="ENF324" s="885"/>
      <c r="ENG324" s="857" t="s">
        <v>3813</v>
      </c>
      <c r="ENH324" s="885"/>
      <c r="ENI324" s="857" t="s">
        <v>3813</v>
      </c>
      <c r="ENJ324" s="885"/>
      <c r="ENK324" s="857" t="s">
        <v>3813</v>
      </c>
      <c r="ENL324" s="885"/>
      <c r="ENM324" s="857" t="s">
        <v>3813</v>
      </c>
      <c r="ENN324" s="885"/>
      <c r="ENO324" s="857" t="s">
        <v>3813</v>
      </c>
      <c r="ENP324" s="885"/>
      <c r="ENQ324" s="857" t="s">
        <v>3813</v>
      </c>
      <c r="ENR324" s="885"/>
      <c r="ENS324" s="857" t="s">
        <v>3813</v>
      </c>
      <c r="ENT324" s="885"/>
      <c r="ENU324" s="857" t="s">
        <v>3813</v>
      </c>
      <c r="ENV324" s="885"/>
      <c r="ENW324" s="857" t="s">
        <v>3813</v>
      </c>
      <c r="ENX324" s="885"/>
      <c r="ENY324" s="857" t="s">
        <v>3813</v>
      </c>
      <c r="ENZ324" s="885"/>
      <c r="EOA324" s="857" t="s">
        <v>3813</v>
      </c>
      <c r="EOB324" s="885"/>
      <c r="EOC324" s="857" t="s">
        <v>3813</v>
      </c>
      <c r="EOD324" s="885"/>
      <c r="EOE324" s="857" t="s">
        <v>3813</v>
      </c>
      <c r="EOF324" s="885"/>
      <c r="EOG324" s="857" t="s">
        <v>3813</v>
      </c>
      <c r="EOH324" s="885"/>
      <c r="EOI324" s="857" t="s">
        <v>3813</v>
      </c>
      <c r="EOJ324" s="885"/>
      <c r="EOK324" s="857" t="s">
        <v>3813</v>
      </c>
      <c r="EOL324" s="885"/>
      <c r="EOM324" s="857" t="s">
        <v>3813</v>
      </c>
      <c r="EON324" s="885"/>
      <c r="EOO324" s="857" t="s">
        <v>3813</v>
      </c>
      <c r="EOP324" s="885"/>
      <c r="EOQ324" s="857" t="s">
        <v>3813</v>
      </c>
      <c r="EOR324" s="885"/>
      <c r="EOS324" s="857" t="s">
        <v>3813</v>
      </c>
      <c r="EOT324" s="885"/>
      <c r="EOU324" s="857" t="s">
        <v>3813</v>
      </c>
      <c r="EOV324" s="885"/>
      <c r="EOW324" s="857" t="s">
        <v>3813</v>
      </c>
      <c r="EOX324" s="885"/>
      <c r="EOY324" s="857" t="s">
        <v>3813</v>
      </c>
      <c r="EOZ324" s="885"/>
      <c r="EPA324" s="857" t="s">
        <v>3813</v>
      </c>
      <c r="EPB324" s="885"/>
      <c r="EPC324" s="857" t="s">
        <v>3813</v>
      </c>
      <c r="EPD324" s="885"/>
      <c r="EPE324" s="857" t="s">
        <v>3813</v>
      </c>
      <c r="EPF324" s="885"/>
      <c r="EPG324" s="857" t="s">
        <v>3813</v>
      </c>
      <c r="EPH324" s="885"/>
      <c r="EPI324" s="857" t="s">
        <v>3813</v>
      </c>
      <c r="EPJ324" s="885"/>
      <c r="EPK324" s="857" t="s">
        <v>3813</v>
      </c>
      <c r="EPL324" s="885"/>
      <c r="EPM324" s="857" t="s">
        <v>3813</v>
      </c>
      <c r="EPN324" s="885"/>
      <c r="EPO324" s="857" t="s">
        <v>3813</v>
      </c>
      <c r="EPP324" s="885"/>
      <c r="EPQ324" s="857" t="s">
        <v>3813</v>
      </c>
      <c r="EPR324" s="885"/>
      <c r="EPS324" s="857" t="s">
        <v>3813</v>
      </c>
      <c r="EPT324" s="885"/>
      <c r="EPU324" s="857" t="s">
        <v>3813</v>
      </c>
      <c r="EPV324" s="885"/>
      <c r="EPW324" s="857" t="s">
        <v>3813</v>
      </c>
      <c r="EPX324" s="885"/>
      <c r="EPY324" s="857" t="s">
        <v>3813</v>
      </c>
      <c r="EPZ324" s="885"/>
      <c r="EQA324" s="857" t="s">
        <v>3813</v>
      </c>
      <c r="EQB324" s="885"/>
      <c r="EQC324" s="857" t="s">
        <v>3813</v>
      </c>
      <c r="EQD324" s="885"/>
      <c r="EQE324" s="857" t="s">
        <v>3813</v>
      </c>
      <c r="EQF324" s="885"/>
      <c r="EQG324" s="857" t="s">
        <v>3813</v>
      </c>
      <c r="EQH324" s="885"/>
      <c r="EQI324" s="857" t="s">
        <v>3813</v>
      </c>
      <c r="EQJ324" s="885"/>
      <c r="EQK324" s="857" t="s">
        <v>3813</v>
      </c>
      <c r="EQL324" s="885"/>
      <c r="EQM324" s="857" t="s">
        <v>3813</v>
      </c>
      <c r="EQN324" s="885"/>
      <c r="EQO324" s="857" t="s">
        <v>3813</v>
      </c>
      <c r="EQP324" s="885"/>
      <c r="EQQ324" s="857" t="s">
        <v>3813</v>
      </c>
      <c r="EQR324" s="885"/>
      <c r="EQS324" s="857" t="s">
        <v>3813</v>
      </c>
      <c r="EQT324" s="885"/>
      <c r="EQU324" s="857" t="s">
        <v>3813</v>
      </c>
      <c r="EQV324" s="885"/>
      <c r="EQW324" s="857" t="s">
        <v>3813</v>
      </c>
      <c r="EQX324" s="885"/>
      <c r="EQY324" s="857" t="s">
        <v>3813</v>
      </c>
      <c r="EQZ324" s="885"/>
      <c r="ERA324" s="857" t="s">
        <v>3813</v>
      </c>
      <c r="ERB324" s="885"/>
      <c r="ERC324" s="857" t="s">
        <v>3813</v>
      </c>
      <c r="ERD324" s="885"/>
      <c r="ERE324" s="857" t="s">
        <v>3813</v>
      </c>
      <c r="ERF324" s="885"/>
      <c r="ERG324" s="857" t="s">
        <v>3813</v>
      </c>
      <c r="ERH324" s="885"/>
      <c r="ERI324" s="857" t="s">
        <v>3813</v>
      </c>
      <c r="ERJ324" s="885"/>
      <c r="ERK324" s="857" t="s">
        <v>3813</v>
      </c>
      <c r="ERL324" s="885"/>
      <c r="ERM324" s="857" t="s">
        <v>3813</v>
      </c>
      <c r="ERN324" s="885"/>
      <c r="ERO324" s="857" t="s">
        <v>3813</v>
      </c>
      <c r="ERP324" s="885"/>
      <c r="ERQ324" s="857" t="s">
        <v>3813</v>
      </c>
      <c r="ERR324" s="885"/>
      <c r="ERS324" s="857" t="s">
        <v>3813</v>
      </c>
      <c r="ERT324" s="885"/>
      <c r="ERU324" s="857" t="s">
        <v>3813</v>
      </c>
      <c r="ERV324" s="885"/>
      <c r="ERW324" s="857" t="s">
        <v>3813</v>
      </c>
      <c r="ERX324" s="885"/>
      <c r="ERY324" s="857" t="s">
        <v>3813</v>
      </c>
      <c r="ERZ324" s="885"/>
      <c r="ESA324" s="857" t="s">
        <v>3813</v>
      </c>
      <c r="ESB324" s="885"/>
      <c r="ESC324" s="857" t="s">
        <v>3813</v>
      </c>
      <c r="ESD324" s="885"/>
      <c r="ESE324" s="857" t="s">
        <v>3813</v>
      </c>
      <c r="ESF324" s="885"/>
      <c r="ESG324" s="857" t="s">
        <v>3813</v>
      </c>
      <c r="ESH324" s="885"/>
      <c r="ESI324" s="857" t="s">
        <v>3813</v>
      </c>
      <c r="ESJ324" s="885"/>
      <c r="ESK324" s="857" t="s">
        <v>3813</v>
      </c>
      <c r="ESL324" s="885"/>
      <c r="ESM324" s="857" t="s">
        <v>3813</v>
      </c>
      <c r="ESN324" s="885"/>
      <c r="ESO324" s="857" t="s">
        <v>3813</v>
      </c>
      <c r="ESP324" s="885"/>
      <c r="ESQ324" s="857" t="s">
        <v>3813</v>
      </c>
      <c r="ESR324" s="885"/>
      <c r="ESS324" s="857" t="s">
        <v>3813</v>
      </c>
      <c r="EST324" s="885"/>
      <c r="ESU324" s="857" t="s">
        <v>3813</v>
      </c>
      <c r="ESV324" s="885"/>
      <c r="ESW324" s="857" t="s">
        <v>3813</v>
      </c>
      <c r="ESX324" s="885"/>
      <c r="ESY324" s="857" t="s">
        <v>3813</v>
      </c>
      <c r="ESZ324" s="885"/>
      <c r="ETA324" s="857" t="s">
        <v>3813</v>
      </c>
      <c r="ETB324" s="885"/>
      <c r="ETC324" s="857" t="s">
        <v>3813</v>
      </c>
      <c r="ETD324" s="885"/>
      <c r="ETE324" s="857" t="s">
        <v>3813</v>
      </c>
      <c r="ETF324" s="885"/>
      <c r="ETG324" s="857" t="s">
        <v>3813</v>
      </c>
      <c r="ETH324" s="885"/>
      <c r="ETI324" s="857" t="s">
        <v>3813</v>
      </c>
      <c r="ETJ324" s="885"/>
      <c r="ETK324" s="857" t="s">
        <v>3813</v>
      </c>
      <c r="ETL324" s="885"/>
      <c r="ETM324" s="857" t="s">
        <v>3813</v>
      </c>
      <c r="ETN324" s="885"/>
      <c r="ETO324" s="857" t="s">
        <v>3813</v>
      </c>
      <c r="ETP324" s="885"/>
      <c r="ETQ324" s="857" t="s">
        <v>3813</v>
      </c>
      <c r="ETR324" s="885"/>
      <c r="ETS324" s="857" t="s">
        <v>3813</v>
      </c>
      <c r="ETT324" s="885"/>
      <c r="ETU324" s="857" t="s">
        <v>3813</v>
      </c>
      <c r="ETV324" s="885"/>
      <c r="ETW324" s="857" t="s">
        <v>3813</v>
      </c>
      <c r="ETX324" s="885"/>
      <c r="ETY324" s="857" t="s">
        <v>3813</v>
      </c>
      <c r="ETZ324" s="885"/>
      <c r="EUA324" s="857" t="s">
        <v>3813</v>
      </c>
      <c r="EUB324" s="885"/>
      <c r="EUC324" s="857" t="s">
        <v>3813</v>
      </c>
      <c r="EUD324" s="885"/>
      <c r="EUE324" s="857" t="s">
        <v>3813</v>
      </c>
      <c r="EUF324" s="885"/>
      <c r="EUG324" s="857" t="s">
        <v>3813</v>
      </c>
      <c r="EUH324" s="885"/>
      <c r="EUI324" s="857" t="s">
        <v>3813</v>
      </c>
      <c r="EUJ324" s="885"/>
      <c r="EUK324" s="857" t="s">
        <v>3813</v>
      </c>
      <c r="EUL324" s="885"/>
      <c r="EUM324" s="857" t="s">
        <v>3813</v>
      </c>
      <c r="EUN324" s="885"/>
      <c r="EUO324" s="857" t="s">
        <v>3813</v>
      </c>
      <c r="EUP324" s="885"/>
      <c r="EUQ324" s="857" t="s">
        <v>3813</v>
      </c>
      <c r="EUR324" s="885"/>
      <c r="EUS324" s="857" t="s">
        <v>3813</v>
      </c>
      <c r="EUT324" s="885"/>
      <c r="EUU324" s="857" t="s">
        <v>3813</v>
      </c>
      <c r="EUV324" s="885"/>
      <c r="EUW324" s="857" t="s">
        <v>3813</v>
      </c>
      <c r="EUX324" s="885"/>
      <c r="EUY324" s="857" t="s">
        <v>3813</v>
      </c>
      <c r="EUZ324" s="885"/>
      <c r="EVA324" s="857" t="s">
        <v>3813</v>
      </c>
      <c r="EVB324" s="885"/>
      <c r="EVC324" s="857" t="s">
        <v>3813</v>
      </c>
      <c r="EVD324" s="885"/>
      <c r="EVE324" s="857" t="s">
        <v>3813</v>
      </c>
      <c r="EVF324" s="885"/>
      <c r="EVG324" s="857" t="s">
        <v>3813</v>
      </c>
      <c r="EVH324" s="885"/>
      <c r="EVI324" s="857" t="s">
        <v>3813</v>
      </c>
      <c r="EVJ324" s="885"/>
      <c r="EVK324" s="857" t="s">
        <v>3813</v>
      </c>
      <c r="EVL324" s="885"/>
      <c r="EVM324" s="857" t="s">
        <v>3813</v>
      </c>
      <c r="EVN324" s="885"/>
      <c r="EVO324" s="857" t="s">
        <v>3813</v>
      </c>
      <c r="EVP324" s="885"/>
      <c r="EVQ324" s="857" t="s">
        <v>3813</v>
      </c>
      <c r="EVR324" s="885"/>
      <c r="EVS324" s="857" t="s">
        <v>3813</v>
      </c>
      <c r="EVT324" s="885"/>
      <c r="EVU324" s="857" t="s">
        <v>3813</v>
      </c>
      <c r="EVV324" s="885"/>
      <c r="EVW324" s="857" t="s">
        <v>3813</v>
      </c>
      <c r="EVX324" s="885"/>
      <c r="EVY324" s="857" t="s">
        <v>3813</v>
      </c>
      <c r="EVZ324" s="885"/>
      <c r="EWA324" s="857" t="s">
        <v>3813</v>
      </c>
      <c r="EWB324" s="885"/>
      <c r="EWC324" s="857" t="s">
        <v>3813</v>
      </c>
      <c r="EWD324" s="885"/>
      <c r="EWE324" s="857" t="s">
        <v>3813</v>
      </c>
      <c r="EWF324" s="885"/>
      <c r="EWG324" s="857" t="s">
        <v>3813</v>
      </c>
      <c r="EWH324" s="885"/>
      <c r="EWI324" s="857" t="s">
        <v>3813</v>
      </c>
      <c r="EWJ324" s="885"/>
      <c r="EWK324" s="857" t="s">
        <v>3813</v>
      </c>
      <c r="EWL324" s="885"/>
      <c r="EWM324" s="857" t="s">
        <v>3813</v>
      </c>
      <c r="EWN324" s="885"/>
      <c r="EWO324" s="857" t="s">
        <v>3813</v>
      </c>
      <c r="EWP324" s="885"/>
      <c r="EWQ324" s="857" t="s">
        <v>3813</v>
      </c>
      <c r="EWR324" s="885"/>
      <c r="EWS324" s="857" t="s">
        <v>3813</v>
      </c>
      <c r="EWT324" s="885"/>
      <c r="EWU324" s="857" t="s">
        <v>3813</v>
      </c>
      <c r="EWV324" s="885"/>
      <c r="EWW324" s="857" t="s">
        <v>3813</v>
      </c>
      <c r="EWX324" s="885"/>
      <c r="EWY324" s="857" t="s">
        <v>3813</v>
      </c>
      <c r="EWZ324" s="885"/>
      <c r="EXA324" s="857" t="s">
        <v>3813</v>
      </c>
      <c r="EXB324" s="885"/>
      <c r="EXC324" s="857" t="s">
        <v>3813</v>
      </c>
      <c r="EXD324" s="885"/>
      <c r="EXE324" s="857" t="s">
        <v>3813</v>
      </c>
      <c r="EXF324" s="885"/>
      <c r="EXG324" s="857" t="s">
        <v>3813</v>
      </c>
      <c r="EXH324" s="885"/>
      <c r="EXI324" s="857" t="s">
        <v>3813</v>
      </c>
      <c r="EXJ324" s="885"/>
      <c r="EXK324" s="857" t="s">
        <v>3813</v>
      </c>
      <c r="EXL324" s="885"/>
      <c r="EXM324" s="857" t="s">
        <v>3813</v>
      </c>
      <c r="EXN324" s="885"/>
      <c r="EXO324" s="857" t="s">
        <v>3813</v>
      </c>
      <c r="EXP324" s="885"/>
      <c r="EXQ324" s="857" t="s">
        <v>3813</v>
      </c>
      <c r="EXR324" s="885"/>
      <c r="EXS324" s="857" t="s">
        <v>3813</v>
      </c>
      <c r="EXT324" s="885"/>
      <c r="EXU324" s="857" t="s">
        <v>3813</v>
      </c>
      <c r="EXV324" s="885"/>
      <c r="EXW324" s="857" t="s">
        <v>3813</v>
      </c>
      <c r="EXX324" s="885"/>
      <c r="EXY324" s="857" t="s">
        <v>3813</v>
      </c>
      <c r="EXZ324" s="885"/>
      <c r="EYA324" s="857" t="s">
        <v>3813</v>
      </c>
      <c r="EYB324" s="885"/>
      <c r="EYC324" s="857" t="s">
        <v>3813</v>
      </c>
      <c r="EYD324" s="885"/>
      <c r="EYE324" s="857" t="s">
        <v>3813</v>
      </c>
      <c r="EYF324" s="885"/>
      <c r="EYG324" s="857" t="s">
        <v>3813</v>
      </c>
      <c r="EYH324" s="885"/>
      <c r="EYI324" s="857" t="s">
        <v>3813</v>
      </c>
      <c r="EYJ324" s="885"/>
      <c r="EYK324" s="857" t="s">
        <v>3813</v>
      </c>
      <c r="EYL324" s="885"/>
      <c r="EYM324" s="857" t="s">
        <v>3813</v>
      </c>
      <c r="EYN324" s="885"/>
      <c r="EYO324" s="857" t="s">
        <v>3813</v>
      </c>
      <c r="EYP324" s="885"/>
      <c r="EYQ324" s="857" t="s">
        <v>3813</v>
      </c>
      <c r="EYR324" s="885"/>
      <c r="EYS324" s="857" t="s">
        <v>3813</v>
      </c>
      <c r="EYT324" s="885"/>
      <c r="EYU324" s="857" t="s">
        <v>3813</v>
      </c>
      <c r="EYV324" s="885"/>
      <c r="EYW324" s="857" t="s">
        <v>3813</v>
      </c>
      <c r="EYX324" s="885"/>
      <c r="EYY324" s="857" t="s">
        <v>3813</v>
      </c>
      <c r="EYZ324" s="885"/>
      <c r="EZA324" s="857" t="s">
        <v>3813</v>
      </c>
      <c r="EZB324" s="885"/>
      <c r="EZC324" s="857" t="s">
        <v>3813</v>
      </c>
      <c r="EZD324" s="885"/>
      <c r="EZE324" s="857" t="s">
        <v>3813</v>
      </c>
      <c r="EZF324" s="885"/>
      <c r="EZG324" s="857" t="s">
        <v>3813</v>
      </c>
      <c r="EZH324" s="885"/>
      <c r="EZI324" s="857" t="s">
        <v>3813</v>
      </c>
      <c r="EZJ324" s="885"/>
      <c r="EZK324" s="857" t="s">
        <v>3813</v>
      </c>
      <c r="EZL324" s="885"/>
      <c r="EZM324" s="857" t="s">
        <v>3813</v>
      </c>
      <c r="EZN324" s="885"/>
      <c r="EZO324" s="857" t="s">
        <v>3813</v>
      </c>
      <c r="EZP324" s="885"/>
      <c r="EZQ324" s="857" t="s">
        <v>3813</v>
      </c>
      <c r="EZR324" s="885"/>
      <c r="EZS324" s="857" t="s">
        <v>3813</v>
      </c>
      <c r="EZT324" s="885"/>
      <c r="EZU324" s="857" t="s">
        <v>3813</v>
      </c>
      <c r="EZV324" s="885"/>
      <c r="EZW324" s="857" t="s">
        <v>3813</v>
      </c>
      <c r="EZX324" s="885"/>
      <c r="EZY324" s="857" t="s">
        <v>3813</v>
      </c>
      <c r="EZZ324" s="885"/>
      <c r="FAA324" s="857" t="s">
        <v>3813</v>
      </c>
      <c r="FAB324" s="885"/>
      <c r="FAC324" s="857" t="s">
        <v>3813</v>
      </c>
      <c r="FAD324" s="885"/>
      <c r="FAE324" s="857" t="s">
        <v>3813</v>
      </c>
      <c r="FAF324" s="885"/>
      <c r="FAG324" s="857" t="s">
        <v>3813</v>
      </c>
      <c r="FAH324" s="885"/>
      <c r="FAI324" s="857" t="s">
        <v>3813</v>
      </c>
      <c r="FAJ324" s="885"/>
      <c r="FAK324" s="857" t="s">
        <v>3813</v>
      </c>
      <c r="FAL324" s="885"/>
      <c r="FAM324" s="857" t="s">
        <v>3813</v>
      </c>
      <c r="FAN324" s="885"/>
      <c r="FAO324" s="857" t="s">
        <v>3813</v>
      </c>
      <c r="FAP324" s="885"/>
      <c r="FAQ324" s="857" t="s">
        <v>3813</v>
      </c>
      <c r="FAR324" s="885"/>
      <c r="FAS324" s="857" t="s">
        <v>3813</v>
      </c>
      <c r="FAT324" s="885"/>
      <c r="FAU324" s="857" t="s">
        <v>3813</v>
      </c>
      <c r="FAV324" s="885"/>
      <c r="FAW324" s="857" t="s">
        <v>3813</v>
      </c>
      <c r="FAX324" s="885"/>
      <c r="FAY324" s="857" t="s">
        <v>3813</v>
      </c>
      <c r="FAZ324" s="885"/>
      <c r="FBA324" s="857" t="s">
        <v>3813</v>
      </c>
      <c r="FBB324" s="885"/>
      <c r="FBC324" s="857" t="s">
        <v>3813</v>
      </c>
      <c r="FBD324" s="885"/>
      <c r="FBE324" s="857" t="s">
        <v>3813</v>
      </c>
      <c r="FBF324" s="885"/>
      <c r="FBG324" s="857" t="s">
        <v>3813</v>
      </c>
      <c r="FBH324" s="885"/>
      <c r="FBI324" s="857" t="s">
        <v>3813</v>
      </c>
      <c r="FBJ324" s="885"/>
      <c r="FBK324" s="857" t="s">
        <v>3813</v>
      </c>
      <c r="FBL324" s="885"/>
      <c r="FBM324" s="857" t="s">
        <v>3813</v>
      </c>
      <c r="FBN324" s="885"/>
      <c r="FBO324" s="857" t="s">
        <v>3813</v>
      </c>
      <c r="FBP324" s="885"/>
      <c r="FBQ324" s="857" t="s">
        <v>3813</v>
      </c>
      <c r="FBR324" s="885"/>
      <c r="FBS324" s="857" t="s">
        <v>3813</v>
      </c>
      <c r="FBT324" s="885"/>
      <c r="FBU324" s="857" t="s">
        <v>3813</v>
      </c>
      <c r="FBV324" s="885"/>
      <c r="FBW324" s="857" t="s">
        <v>3813</v>
      </c>
      <c r="FBX324" s="885"/>
      <c r="FBY324" s="857" t="s">
        <v>3813</v>
      </c>
      <c r="FBZ324" s="885"/>
      <c r="FCA324" s="857" t="s">
        <v>3813</v>
      </c>
      <c r="FCB324" s="885"/>
      <c r="FCC324" s="857" t="s">
        <v>3813</v>
      </c>
      <c r="FCD324" s="885"/>
      <c r="FCE324" s="857" t="s">
        <v>3813</v>
      </c>
      <c r="FCF324" s="885"/>
      <c r="FCG324" s="857" t="s">
        <v>3813</v>
      </c>
      <c r="FCH324" s="885"/>
      <c r="FCI324" s="857" t="s">
        <v>3813</v>
      </c>
      <c r="FCJ324" s="885"/>
      <c r="FCK324" s="857" t="s">
        <v>3813</v>
      </c>
      <c r="FCL324" s="885"/>
      <c r="FCM324" s="857" t="s">
        <v>3813</v>
      </c>
      <c r="FCN324" s="885"/>
      <c r="FCO324" s="857" t="s">
        <v>3813</v>
      </c>
      <c r="FCP324" s="885"/>
      <c r="FCQ324" s="857" t="s">
        <v>3813</v>
      </c>
      <c r="FCR324" s="885"/>
      <c r="FCS324" s="857" t="s">
        <v>3813</v>
      </c>
      <c r="FCT324" s="885"/>
      <c r="FCU324" s="857" t="s">
        <v>3813</v>
      </c>
      <c r="FCV324" s="885"/>
      <c r="FCW324" s="857" t="s">
        <v>3813</v>
      </c>
      <c r="FCX324" s="885"/>
      <c r="FCY324" s="857" t="s">
        <v>3813</v>
      </c>
      <c r="FCZ324" s="885"/>
      <c r="FDA324" s="857" t="s">
        <v>3813</v>
      </c>
      <c r="FDB324" s="885"/>
      <c r="FDC324" s="857" t="s">
        <v>3813</v>
      </c>
      <c r="FDD324" s="885"/>
      <c r="FDE324" s="857" t="s">
        <v>3813</v>
      </c>
      <c r="FDF324" s="885"/>
      <c r="FDG324" s="857" t="s">
        <v>3813</v>
      </c>
      <c r="FDH324" s="885"/>
      <c r="FDI324" s="857" t="s">
        <v>3813</v>
      </c>
      <c r="FDJ324" s="885"/>
      <c r="FDK324" s="857" t="s">
        <v>3813</v>
      </c>
      <c r="FDL324" s="885"/>
      <c r="FDM324" s="857" t="s">
        <v>3813</v>
      </c>
      <c r="FDN324" s="885"/>
      <c r="FDO324" s="857" t="s">
        <v>3813</v>
      </c>
      <c r="FDP324" s="885"/>
      <c r="FDQ324" s="857" t="s">
        <v>3813</v>
      </c>
      <c r="FDR324" s="885"/>
      <c r="FDS324" s="857" t="s">
        <v>3813</v>
      </c>
      <c r="FDT324" s="885"/>
      <c r="FDU324" s="857" t="s">
        <v>3813</v>
      </c>
      <c r="FDV324" s="885"/>
      <c r="FDW324" s="857" t="s">
        <v>3813</v>
      </c>
      <c r="FDX324" s="885"/>
      <c r="FDY324" s="857" t="s">
        <v>3813</v>
      </c>
      <c r="FDZ324" s="885"/>
      <c r="FEA324" s="857" t="s">
        <v>3813</v>
      </c>
      <c r="FEB324" s="885"/>
      <c r="FEC324" s="857" t="s">
        <v>3813</v>
      </c>
      <c r="FED324" s="885"/>
      <c r="FEE324" s="857" t="s">
        <v>3813</v>
      </c>
      <c r="FEF324" s="885"/>
      <c r="FEG324" s="857" t="s">
        <v>3813</v>
      </c>
      <c r="FEH324" s="885"/>
      <c r="FEI324" s="857" t="s">
        <v>3813</v>
      </c>
      <c r="FEJ324" s="885"/>
      <c r="FEK324" s="857" t="s">
        <v>3813</v>
      </c>
      <c r="FEL324" s="885"/>
      <c r="FEM324" s="857" t="s">
        <v>3813</v>
      </c>
      <c r="FEN324" s="885"/>
      <c r="FEO324" s="857" t="s">
        <v>3813</v>
      </c>
      <c r="FEP324" s="885"/>
      <c r="FEQ324" s="857" t="s">
        <v>3813</v>
      </c>
      <c r="FER324" s="885"/>
      <c r="FES324" s="857" t="s">
        <v>3813</v>
      </c>
      <c r="FET324" s="885"/>
      <c r="FEU324" s="857" t="s">
        <v>3813</v>
      </c>
      <c r="FEV324" s="885"/>
      <c r="FEW324" s="857" t="s">
        <v>3813</v>
      </c>
      <c r="FEX324" s="885"/>
      <c r="FEY324" s="857" t="s">
        <v>3813</v>
      </c>
      <c r="FEZ324" s="885"/>
      <c r="FFA324" s="857" t="s">
        <v>3813</v>
      </c>
      <c r="FFB324" s="885"/>
      <c r="FFC324" s="857" t="s">
        <v>3813</v>
      </c>
      <c r="FFD324" s="885"/>
      <c r="FFE324" s="857" t="s">
        <v>3813</v>
      </c>
      <c r="FFF324" s="885"/>
      <c r="FFG324" s="857" t="s">
        <v>3813</v>
      </c>
      <c r="FFH324" s="885"/>
      <c r="FFI324" s="857" t="s">
        <v>3813</v>
      </c>
      <c r="FFJ324" s="885"/>
      <c r="FFK324" s="857" t="s">
        <v>3813</v>
      </c>
      <c r="FFL324" s="885"/>
      <c r="FFM324" s="857" t="s">
        <v>3813</v>
      </c>
      <c r="FFN324" s="885"/>
      <c r="FFO324" s="857" t="s">
        <v>3813</v>
      </c>
      <c r="FFP324" s="885"/>
      <c r="FFQ324" s="857" t="s">
        <v>3813</v>
      </c>
      <c r="FFR324" s="885"/>
      <c r="FFS324" s="857" t="s">
        <v>3813</v>
      </c>
      <c r="FFT324" s="885"/>
      <c r="FFU324" s="857" t="s">
        <v>3813</v>
      </c>
      <c r="FFV324" s="885"/>
      <c r="FFW324" s="857" t="s">
        <v>3813</v>
      </c>
      <c r="FFX324" s="885"/>
      <c r="FFY324" s="857" t="s">
        <v>3813</v>
      </c>
      <c r="FFZ324" s="885"/>
      <c r="FGA324" s="857" t="s">
        <v>3813</v>
      </c>
      <c r="FGB324" s="885"/>
      <c r="FGC324" s="857" t="s">
        <v>3813</v>
      </c>
      <c r="FGD324" s="885"/>
      <c r="FGE324" s="857" t="s">
        <v>3813</v>
      </c>
      <c r="FGF324" s="885"/>
      <c r="FGG324" s="857" t="s">
        <v>3813</v>
      </c>
      <c r="FGH324" s="885"/>
      <c r="FGI324" s="857" t="s">
        <v>3813</v>
      </c>
      <c r="FGJ324" s="885"/>
      <c r="FGK324" s="857" t="s">
        <v>3813</v>
      </c>
      <c r="FGL324" s="885"/>
      <c r="FGM324" s="857" t="s">
        <v>3813</v>
      </c>
      <c r="FGN324" s="885"/>
      <c r="FGO324" s="857" t="s">
        <v>3813</v>
      </c>
      <c r="FGP324" s="885"/>
      <c r="FGQ324" s="857" t="s">
        <v>3813</v>
      </c>
      <c r="FGR324" s="885"/>
      <c r="FGS324" s="857" t="s">
        <v>3813</v>
      </c>
      <c r="FGT324" s="885"/>
      <c r="FGU324" s="857" t="s">
        <v>3813</v>
      </c>
      <c r="FGV324" s="885"/>
      <c r="FGW324" s="857" t="s">
        <v>3813</v>
      </c>
      <c r="FGX324" s="885"/>
      <c r="FGY324" s="857" t="s">
        <v>3813</v>
      </c>
      <c r="FGZ324" s="885"/>
      <c r="FHA324" s="857" t="s">
        <v>3813</v>
      </c>
      <c r="FHB324" s="885"/>
      <c r="FHC324" s="857" t="s">
        <v>3813</v>
      </c>
      <c r="FHD324" s="885"/>
      <c r="FHE324" s="857" t="s">
        <v>3813</v>
      </c>
      <c r="FHF324" s="885"/>
      <c r="FHG324" s="857" t="s">
        <v>3813</v>
      </c>
      <c r="FHH324" s="885"/>
      <c r="FHI324" s="857" t="s">
        <v>3813</v>
      </c>
      <c r="FHJ324" s="885"/>
      <c r="FHK324" s="857" t="s">
        <v>3813</v>
      </c>
      <c r="FHL324" s="885"/>
      <c r="FHM324" s="857" t="s">
        <v>3813</v>
      </c>
      <c r="FHN324" s="885"/>
      <c r="FHO324" s="857" t="s">
        <v>3813</v>
      </c>
      <c r="FHP324" s="885"/>
      <c r="FHQ324" s="857" t="s">
        <v>3813</v>
      </c>
      <c r="FHR324" s="885"/>
      <c r="FHS324" s="857" t="s">
        <v>3813</v>
      </c>
      <c r="FHT324" s="885"/>
      <c r="FHU324" s="857" t="s">
        <v>3813</v>
      </c>
      <c r="FHV324" s="885"/>
      <c r="FHW324" s="857" t="s">
        <v>3813</v>
      </c>
      <c r="FHX324" s="885"/>
      <c r="FHY324" s="857" t="s">
        <v>3813</v>
      </c>
      <c r="FHZ324" s="885"/>
      <c r="FIA324" s="857" t="s">
        <v>3813</v>
      </c>
      <c r="FIB324" s="885"/>
      <c r="FIC324" s="857" t="s">
        <v>3813</v>
      </c>
      <c r="FID324" s="885"/>
      <c r="FIE324" s="857" t="s">
        <v>3813</v>
      </c>
      <c r="FIF324" s="885"/>
      <c r="FIG324" s="857" t="s">
        <v>3813</v>
      </c>
      <c r="FIH324" s="885"/>
      <c r="FII324" s="857" t="s">
        <v>3813</v>
      </c>
      <c r="FIJ324" s="885"/>
      <c r="FIK324" s="857" t="s">
        <v>3813</v>
      </c>
      <c r="FIL324" s="885"/>
      <c r="FIM324" s="857" t="s">
        <v>3813</v>
      </c>
      <c r="FIN324" s="885"/>
      <c r="FIO324" s="857" t="s">
        <v>3813</v>
      </c>
      <c r="FIP324" s="885"/>
      <c r="FIQ324" s="857" t="s">
        <v>3813</v>
      </c>
      <c r="FIR324" s="885"/>
      <c r="FIS324" s="857" t="s">
        <v>3813</v>
      </c>
      <c r="FIT324" s="885"/>
      <c r="FIU324" s="857" t="s">
        <v>3813</v>
      </c>
      <c r="FIV324" s="885"/>
      <c r="FIW324" s="857" t="s">
        <v>3813</v>
      </c>
      <c r="FIX324" s="885"/>
      <c r="FIY324" s="857" t="s">
        <v>3813</v>
      </c>
      <c r="FIZ324" s="885"/>
      <c r="FJA324" s="857" t="s">
        <v>3813</v>
      </c>
      <c r="FJB324" s="885"/>
      <c r="FJC324" s="857" t="s">
        <v>3813</v>
      </c>
      <c r="FJD324" s="885"/>
      <c r="FJE324" s="857" t="s">
        <v>3813</v>
      </c>
      <c r="FJF324" s="885"/>
      <c r="FJG324" s="857" t="s">
        <v>3813</v>
      </c>
      <c r="FJH324" s="885"/>
      <c r="FJI324" s="857" t="s">
        <v>3813</v>
      </c>
      <c r="FJJ324" s="885"/>
      <c r="FJK324" s="857" t="s">
        <v>3813</v>
      </c>
      <c r="FJL324" s="885"/>
      <c r="FJM324" s="857" t="s">
        <v>3813</v>
      </c>
      <c r="FJN324" s="885"/>
      <c r="FJO324" s="857" t="s">
        <v>3813</v>
      </c>
      <c r="FJP324" s="885"/>
      <c r="FJQ324" s="857" t="s">
        <v>3813</v>
      </c>
      <c r="FJR324" s="885"/>
      <c r="FJS324" s="857" t="s">
        <v>3813</v>
      </c>
      <c r="FJT324" s="885"/>
      <c r="FJU324" s="857" t="s">
        <v>3813</v>
      </c>
      <c r="FJV324" s="885"/>
      <c r="FJW324" s="857" t="s">
        <v>3813</v>
      </c>
      <c r="FJX324" s="885"/>
      <c r="FJY324" s="857" t="s">
        <v>3813</v>
      </c>
      <c r="FJZ324" s="885"/>
      <c r="FKA324" s="857" t="s">
        <v>3813</v>
      </c>
      <c r="FKB324" s="885"/>
      <c r="FKC324" s="857" t="s">
        <v>3813</v>
      </c>
      <c r="FKD324" s="885"/>
      <c r="FKE324" s="857" t="s">
        <v>3813</v>
      </c>
      <c r="FKF324" s="885"/>
      <c r="FKG324" s="857" t="s">
        <v>3813</v>
      </c>
      <c r="FKH324" s="885"/>
      <c r="FKI324" s="857" t="s">
        <v>3813</v>
      </c>
      <c r="FKJ324" s="885"/>
      <c r="FKK324" s="857" t="s">
        <v>3813</v>
      </c>
      <c r="FKL324" s="885"/>
      <c r="FKM324" s="857" t="s">
        <v>3813</v>
      </c>
      <c r="FKN324" s="885"/>
      <c r="FKO324" s="857" t="s">
        <v>3813</v>
      </c>
      <c r="FKP324" s="885"/>
      <c r="FKQ324" s="857" t="s">
        <v>3813</v>
      </c>
      <c r="FKR324" s="885"/>
      <c r="FKS324" s="857" t="s">
        <v>3813</v>
      </c>
      <c r="FKT324" s="885"/>
      <c r="FKU324" s="857" t="s">
        <v>3813</v>
      </c>
      <c r="FKV324" s="885"/>
      <c r="FKW324" s="857" t="s">
        <v>3813</v>
      </c>
      <c r="FKX324" s="885"/>
      <c r="FKY324" s="857" t="s">
        <v>3813</v>
      </c>
      <c r="FKZ324" s="885"/>
      <c r="FLA324" s="857" t="s">
        <v>3813</v>
      </c>
      <c r="FLB324" s="885"/>
      <c r="FLC324" s="857" t="s">
        <v>3813</v>
      </c>
      <c r="FLD324" s="885"/>
      <c r="FLE324" s="857" t="s">
        <v>3813</v>
      </c>
      <c r="FLF324" s="885"/>
      <c r="FLG324" s="857" t="s">
        <v>3813</v>
      </c>
      <c r="FLH324" s="885"/>
      <c r="FLI324" s="857" t="s">
        <v>3813</v>
      </c>
      <c r="FLJ324" s="885"/>
      <c r="FLK324" s="857" t="s">
        <v>3813</v>
      </c>
      <c r="FLL324" s="885"/>
      <c r="FLM324" s="857" t="s">
        <v>3813</v>
      </c>
      <c r="FLN324" s="885"/>
      <c r="FLO324" s="857" t="s">
        <v>3813</v>
      </c>
      <c r="FLP324" s="885"/>
      <c r="FLQ324" s="857" t="s">
        <v>3813</v>
      </c>
      <c r="FLR324" s="885"/>
      <c r="FLS324" s="857" t="s">
        <v>3813</v>
      </c>
      <c r="FLT324" s="885"/>
      <c r="FLU324" s="857" t="s">
        <v>3813</v>
      </c>
      <c r="FLV324" s="885"/>
      <c r="FLW324" s="857" t="s">
        <v>3813</v>
      </c>
      <c r="FLX324" s="885"/>
      <c r="FLY324" s="857" t="s">
        <v>3813</v>
      </c>
      <c r="FLZ324" s="885"/>
      <c r="FMA324" s="857" t="s">
        <v>3813</v>
      </c>
      <c r="FMB324" s="885"/>
      <c r="FMC324" s="857" t="s">
        <v>3813</v>
      </c>
      <c r="FMD324" s="885"/>
      <c r="FME324" s="857" t="s">
        <v>3813</v>
      </c>
      <c r="FMF324" s="885"/>
      <c r="FMG324" s="857" t="s">
        <v>3813</v>
      </c>
      <c r="FMH324" s="885"/>
      <c r="FMI324" s="857" t="s">
        <v>3813</v>
      </c>
      <c r="FMJ324" s="885"/>
      <c r="FMK324" s="857" t="s">
        <v>3813</v>
      </c>
      <c r="FML324" s="885"/>
      <c r="FMM324" s="857" t="s">
        <v>3813</v>
      </c>
      <c r="FMN324" s="885"/>
      <c r="FMO324" s="857" t="s">
        <v>3813</v>
      </c>
      <c r="FMP324" s="885"/>
      <c r="FMQ324" s="857" t="s">
        <v>3813</v>
      </c>
      <c r="FMR324" s="885"/>
      <c r="FMS324" s="857" t="s">
        <v>3813</v>
      </c>
      <c r="FMT324" s="885"/>
      <c r="FMU324" s="857" t="s">
        <v>3813</v>
      </c>
      <c r="FMV324" s="885"/>
      <c r="FMW324" s="857" t="s">
        <v>3813</v>
      </c>
      <c r="FMX324" s="885"/>
      <c r="FMY324" s="857" t="s">
        <v>3813</v>
      </c>
      <c r="FMZ324" s="885"/>
      <c r="FNA324" s="857" t="s">
        <v>3813</v>
      </c>
      <c r="FNB324" s="885"/>
      <c r="FNC324" s="857" t="s">
        <v>3813</v>
      </c>
      <c r="FND324" s="885"/>
      <c r="FNE324" s="857" t="s">
        <v>3813</v>
      </c>
      <c r="FNF324" s="885"/>
      <c r="FNG324" s="857" t="s">
        <v>3813</v>
      </c>
      <c r="FNH324" s="885"/>
      <c r="FNI324" s="857" t="s">
        <v>3813</v>
      </c>
      <c r="FNJ324" s="885"/>
      <c r="FNK324" s="857" t="s">
        <v>3813</v>
      </c>
      <c r="FNL324" s="885"/>
      <c r="FNM324" s="857" t="s">
        <v>3813</v>
      </c>
      <c r="FNN324" s="885"/>
      <c r="FNO324" s="857" t="s">
        <v>3813</v>
      </c>
      <c r="FNP324" s="885"/>
      <c r="FNQ324" s="857" t="s">
        <v>3813</v>
      </c>
      <c r="FNR324" s="885"/>
      <c r="FNS324" s="857" t="s">
        <v>3813</v>
      </c>
      <c r="FNT324" s="885"/>
      <c r="FNU324" s="857" t="s">
        <v>3813</v>
      </c>
      <c r="FNV324" s="885"/>
      <c r="FNW324" s="857" t="s">
        <v>3813</v>
      </c>
      <c r="FNX324" s="885"/>
      <c r="FNY324" s="857" t="s">
        <v>3813</v>
      </c>
      <c r="FNZ324" s="885"/>
      <c r="FOA324" s="857" t="s">
        <v>3813</v>
      </c>
      <c r="FOB324" s="885"/>
      <c r="FOC324" s="857" t="s">
        <v>3813</v>
      </c>
      <c r="FOD324" s="885"/>
      <c r="FOE324" s="857" t="s">
        <v>3813</v>
      </c>
      <c r="FOF324" s="885"/>
      <c r="FOG324" s="857" t="s">
        <v>3813</v>
      </c>
      <c r="FOH324" s="885"/>
      <c r="FOI324" s="857" t="s">
        <v>3813</v>
      </c>
      <c r="FOJ324" s="885"/>
      <c r="FOK324" s="857" t="s">
        <v>3813</v>
      </c>
      <c r="FOL324" s="885"/>
      <c r="FOM324" s="857" t="s">
        <v>3813</v>
      </c>
      <c r="FON324" s="885"/>
      <c r="FOO324" s="857" t="s">
        <v>3813</v>
      </c>
      <c r="FOP324" s="885"/>
      <c r="FOQ324" s="857" t="s">
        <v>3813</v>
      </c>
      <c r="FOR324" s="885"/>
      <c r="FOS324" s="857" t="s">
        <v>3813</v>
      </c>
      <c r="FOT324" s="885"/>
      <c r="FOU324" s="857" t="s">
        <v>3813</v>
      </c>
      <c r="FOV324" s="885"/>
      <c r="FOW324" s="857" t="s">
        <v>3813</v>
      </c>
      <c r="FOX324" s="885"/>
      <c r="FOY324" s="857" t="s">
        <v>3813</v>
      </c>
      <c r="FOZ324" s="885"/>
      <c r="FPA324" s="857" t="s">
        <v>3813</v>
      </c>
      <c r="FPB324" s="885"/>
      <c r="FPC324" s="857" t="s">
        <v>3813</v>
      </c>
      <c r="FPD324" s="885"/>
      <c r="FPE324" s="857" t="s">
        <v>3813</v>
      </c>
      <c r="FPF324" s="885"/>
      <c r="FPG324" s="857" t="s">
        <v>3813</v>
      </c>
      <c r="FPH324" s="885"/>
      <c r="FPI324" s="857" t="s">
        <v>3813</v>
      </c>
      <c r="FPJ324" s="885"/>
      <c r="FPK324" s="857" t="s">
        <v>3813</v>
      </c>
      <c r="FPL324" s="885"/>
      <c r="FPM324" s="857" t="s">
        <v>3813</v>
      </c>
      <c r="FPN324" s="885"/>
      <c r="FPO324" s="857" t="s">
        <v>3813</v>
      </c>
      <c r="FPP324" s="885"/>
      <c r="FPQ324" s="857" t="s">
        <v>3813</v>
      </c>
      <c r="FPR324" s="885"/>
      <c r="FPS324" s="857" t="s">
        <v>3813</v>
      </c>
      <c r="FPT324" s="885"/>
      <c r="FPU324" s="857" t="s">
        <v>3813</v>
      </c>
      <c r="FPV324" s="885"/>
      <c r="FPW324" s="857" t="s">
        <v>3813</v>
      </c>
      <c r="FPX324" s="885"/>
      <c r="FPY324" s="857" t="s">
        <v>3813</v>
      </c>
      <c r="FPZ324" s="885"/>
      <c r="FQA324" s="857" t="s">
        <v>3813</v>
      </c>
      <c r="FQB324" s="885"/>
      <c r="FQC324" s="857" t="s">
        <v>3813</v>
      </c>
      <c r="FQD324" s="885"/>
      <c r="FQE324" s="857" t="s">
        <v>3813</v>
      </c>
      <c r="FQF324" s="885"/>
      <c r="FQG324" s="857" t="s">
        <v>3813</v>
      </c>
      <c r="FQH324" s="885"/>
      <c r="FQI324" s="857" t="s">
        <v>3813</v>
      </c>
      <c r="FQJ324" s="885"/>
      <c r="FQK324" s="857" t="s">
        <v>3813</v>
      </c>
      <c r="FQL324" s="885"/>
      <c r="FQM324" s="857" t="s">
        <v>3813</v>
      </c>
      <c r="FQN324" s="885"/>
      <c r="FQO324" s="857" t="s">
        <v>3813</v>
      </c>
      <c r="FQP324" s="885"/>
      <c r="FQQ324" s="857" t="s">
        <v>3813</v>
      </c>
      <c r="FQR324" s="885"/>
      <c r="FQS324" s="857" t="s">
        <v>3813</v>
      </c>
      <c r="FQT324" s="885"/>
      <c r="FQU324" s="857" t="s">
        <v>3813</v>
      </c>
      <c r="FQV324" s="885"/>
      <c r="FQW324" s="857" t="s">
        <v>3813</v>
      </c>
      <c r="FQX324" s="885"/>
      <c r="FQY324" s="857" t="s">
        <v>3813</v>
      </c>
      <c r="FQZ324" s="885"/>
      <c r="FRA324" s="857" t="s">
        <v>3813</v>
      </c>
      <c r="FRB324" s="885"/>
      <c r="FRC324" s="857" t="s">
        <v>3813</v>
      </c>
      <c r="FRD324" s="885"/>
      <c r="FRE324" s="857" t="s">
        <v>3813</v>
      </c>
      <c r="FRF324" s="885"/>
      <c r="FRG324" s="857" t="s">
        <v>3813</v>
      </c>
      <c r="FRH324" s="885"/>
      <c r="FRI324" s="857" t="s">
        <v>3813</v>
      </c>
      <c r="FRJ324" s="885"/>
      <c r="FRK324" s="857" t="s">
        <v>3813</v>
      </c>
      <c r="FRL324" s="885"/>
      <c r="FRM324" s="857" t="s">
        <v>3813</v>
      </c>
      <c r="FRN324" s="885"/>
      <c r="FRO324" s="857" t="s">
        <v>3813</v>
      </c>
      <c r="FRP324" s="885"/>
      <c r="FRQ324" s="857" t="s">
        <v>3813</v>
      </c>
      <c r="FRR324" s="885"/>
      <c r="FRS324" s="857" t="s">
        <v>3813</v>
      </c>
      <c r="FRT324" s="885"/>
      <c r="FRU324" s="857" t="s">
        <v>3813</v>
      </c>
      <c r="FRV324" s="885"/>
      <c r="FRW324" s="857" t="s">
        <v>3813</v>
      </c>
      <c r="FRX324" s="885"/>
      <c r="FRY324" s="857" t="s">
        <v>3813</v>
      </c>
      <c r="FRZ324" s="885"/>
      <c r="FSA324" s="857" t="s">
        <v>3813</v>
      </c>
      <c r="FSB324" s="885"/>
      <c r="FSC324" s="857" t="s">
        <v>3813</v>
      </c>
      <c r="FSD324" s="885"/>
      <c r="FSE324" s="857" t="s">
        <v>3813</v>
      </c>
      <c r="FSF324" s="885"/>
      <c r="FSG324" s="857" t="s">
        <v>3813</v>
      </c>
      <c r="FSH324" s="885"/>
      <c r="FSI324" s="857" t="s">
        <v>3813</v>
      </c>
      <c r="FSJ324" s="885"/>
      <c r="FSK324" s="857" t="s">
        <v>3813</v>
      </c>
      <c r="FSL324" s="885"/>
      <c r="FSM324" s="857" t="s">
        <v>3813</v>
      </c>
      <c r="FSN324" s="885"/>
      <c r="FSO324" s="857" t="s">
        <v>3813</v>
      </c>
      <c r="FSP324" s="885"/>
      <c r="FSQ324" s="857" t="s">
        <v>3813</v>
      </c>
      <c r="FSR324" s="885"/>
      <c r="FSS324" s="857" t="s">
        <v>3813</v>
      </c>
      <c r="FST324" s="885"/>
      <c r="FSU324" s="857" t="s">
        <v>3813</v>
      </c>
      <c r="FSV324" s="885"/>
      <c r="FSW324" s="857" t="s">
        <v>3813</v>
      </c>
      <c r="FSX324" s="885"/>
      <c r="FSY324" s="857" t="s">
        <v>3813</v>
      </c>
      <c r="FSZ324" s="885"/>
      <c r="FTA324" s="857" t="s">
        <v>3813</v>
      </c>
      <c r="FTB324" s="885"/>
      <c r="FTC324" s="857" t="s">
        <v>3813</v>
      </c>
      <c r="FTD324" s="885"/>
      <c r="FTE324" s="857" t="s">
        <v>3813</v>
      </c>
      <c r="FTF324" s="885"/>
      <c r="FTG324" s="857" t="s">
        <v>3813</v>
      </c>
      <c r="FTH324" s="885"/>
      <c r="FTI324" s="857" t="s">
        <v>3813</v>
      </c>
      <c r="FTJ324" s="885"/>
      <c r="FTK324" s="857" t="s">
        <v>3813</v>
      </c>
      <c r="FTL324" s="885"/>
      <c r="FTM324" s="857" t="s">
        <v>3813</v>
      </c>
      <c r="FTN324" s="885"/>
      <c r="FTO324" s="857" t="s">
        <v>3813</v>
      </c>
      <c r="FTP324" s="885"/>
      <c r="FTQ324" s="857" t="s">
        <v>3813</v>
      </c>
      <c r="FTR324" s="885"/>
      <c r="FTS324" s="857" t="s">
        <v>3813</v>
      </c>
      <c r="FTT324" s="885"/>
      <c r="FTU324" s="857" t="s">
        <v>3813</v>
      </c>
      <c r="FTV324" s="885"/>
      <c r="FTW324" s="857" t="s">
        <v>3813</v>
      </c>
      <c r="FTX324" s="885"/>
      <c r="FTY324" s="857" t="s">
        <v>3813</v>
      </c>
      <c r="FTZ324" s="885"/>
      <c r="FUA324" s="857" t="s">
        <v>3813</v>
      </c>
      <c r="FUB324" s="885"/>
      <c r="FUC324" s="857" t="s">
        <v>3813</v>
      </c>
      <c r="FUD324" s="885"/>
      <c r="FUE324" s="857" t="s">
        <v>3813</v>
      </c>
      <c r="FUF324" s="885"/>
      <c r="FUG324" s="857" t="s">
        <v>3813</v>
      </c>
      <c r="FUH324" s="885"/>
      <c r="FUI324" s="857" t="s">
        <v>3813</v>
      </c>
      <c r="FUJ324" s="885"/>
      <c r="FUK324" s="857" t="s">
        <v>3813</v>
      </c>
      <c r="FUL324" s="885"/>
      <c r="FUM324" s="857" t="s">
        <v>3813</v>
      </c>
      <c r="FUN324" s="885"/>
      <c r="FUO324" s="857" t="s">
        <v>3813</v>
      </c>
      <c r="FUP324" s="885"/>
      <c r="FUQ324" s="857" t="s">
        <v>3813</v>
      </c>
      <c r="FUR324" s="885"/>
      <c r="FUS324" s="857" t="s">
        <v>3813</v>
      </c>
      <c r="FUT324" s="885"/>
      <c r="FUU324" s="857" t="s">
        <v>3813</v>
      </c>
      <c r="FUV324" s="885"/>
      <c r="FUW324" s="857" t="s">
        <v>3813</v>
      </c>
      <c r="FUX324" s="885"/>
      <c r="FUY324" s="857" t="s">
        <v>3813</v>
      </c>
      <c r="FUZ324" s="885"/>
      <c r="FVA324" s="857" t="s">
        <v>3813</v>
      </c>
      <c r="FVB324" s="885"/>
      <c r="FVC324" s="857" t="s">
        <v>3813</v>
      </c>
      <c r="FVD324" s="885"/>
      <c r="FVE324" s="857" t="s">
        <v>3813</v>
      </c>
      <c r="FVF324" s="885"/>
      <c r="FVG324" s="857" t="s">
        <v>3813</v>
      </c>
      <c r="FVH324" s="885"/>
      <c r="FVI324" s="857" t="s">
        <v>3813</v>
      </c>
      <c r="FVJ324" s="885"/>
      <c r="FVK324" s="857" t="s">
        <v>3813</v>
      </c>
      <c r="FVL324" s="885"/>
      <c r="FVM324" s="857" t="s">
        <v>3813</v>
      </c>
      <c r="FVN324" s="885"/>
      <c r="FVO324" s="857" t="s">
        <v>3813</v>
      </c>
      <c r="FVP324" s="885"/>
      <c r="FVQ324" s="857" t="s">
        <v>3813</v>
      </c>
      <c r="FVR324" s="885"/>
      <c r="FVS324" s="857" t="s">
        <v>3813</v>
      </c>
      <c r="FVT324" s="885"/>
      <c r="FVU324" s="857" t="s">
        <v>3813</v>
      </c>
      <c r="FVV324" s="885"/>
      <c r="FVW324" s="857" t="s">
        <v>3813</v>
      </c>
      <c r="FVX324" s="885"/>
      <c r="FVY324" s="857" t="s">
        <v>3813</v>
      </c>
      <c r="FVZ324" s="885"/>
      <c r="FWA324" s="857" t="s">
        <v>3813</v>
      </c>
      <c r="FWB324" s="885"/>
      <c r="FWC324" s="857" t="s">
        <v>3813</v>
      </c>
      <c r="FWD324" s="885"/>
      <c r="FWE324" s="857" t="s">
        <v>3813</v>
      </c>
      <c r="FWF324" s="885"/>
      <c r="FWG324" s="857" t="s">
        <v>3813</v>
      </c>
      <c r="FWH324" s="885"/>
      <c r="FWI324" s="857" t="s">
        <v>3813</v>
      </c>
      <c r="FWJ324" s="885"/>
      <c r="FWK324" s="857" t="s">
        <v>3813</v>
      </c>
      <c r="FWL324" s="885"/>
      <c r="FWM324" s="857" t="s">
        <v>3813</v>
      </c>
      <c r="FWN324" s="885"/>
      <c r="FWO324" s="857" t="s">
        <v>3813</v>
      </c>
      <c r="FWP324" s="885"/>
      <c r="FWQ324" s="857" t="s">
        <v>3813</v>
      </c>
      <c r="FWR324" s="885"/>
      <c r="FWS324" s="857" t="s">
        <v>3813</v>
      </c>
      <c r="FWT324" s="885"/>
      <c r="FWU324" s="857" t="s">
        <v>3813</v>
      </c>
      <c r="FWV324" s="885"/>
      <c r="FWW324" s="857" t="s">
        <v>3813</v>
      </c>
      <c r="FWX324" s="885"/>
      <c r="FWY324" s="857" t="s">
        <v>3813</v>
      </c>
      <c r="FWZ324" s="885"/>
      <c r="FXA324" s="857" t="s">
        <v>3813</v>
      </c>
      <c r="FXB324" s="885"/>
      <c r="FXC324" s="857" t="s">
        <v>3813</v>
      </c>
      <c r="FXD324" s="885"/>
      <c r="FXE324" s="857" t="s">
        <v>3813</v>
      </c>
      <c r="FXF324" s="885"/>
      <c r="FXG324" s="857" t="s">
        <v>3813</v>
      </c>
      <c r="FXH324" s="885"/>
      <c r="FXI324" s="857" t="s">
        <v>3813</v>
      </c>
      <c r="FXJ324" s="885"/>
      <c r="FXK324" s="857" t="s">
        <v>3813</v>
      </c>
      <c r="FXL324" s="885"/>
      <c r="FXM324" s="857" t="s">
        <v>3813</v>
      </c>
      <c r="FXN324" s="885"/>
      <c r="FXO324" s="857" t="s">
        <v>3813</v>
      </c>
      <c r="FXP324" s="885"/>
      <c r="FXQ324" s="857" t="s">
        <v>3813</v>
      </c>
      <c r="FXR324" s="885"/>
      <c r="FXS324" s="857" t="s">
        <v>3813</v>
      </c>
      <c r="FXT324" s="885"/>
      <c r="FXU324" s="857" t="s">
        <v>3813</v>
      </c>
      <c r="FXV324" s="885"/>
      <c r="FXW324" s="857" t="s">
        <v>3813</v>
      </c>
      <c r="FXX324" s="885"/>
      <c r="FXY324" s="857" t="s">
        <v>3813</v>
      </c>
      <c r="FXZ324" s="885"/>
      <c r="FYA324" s="857" t="s">
        <v>3813</v>
      </c>
      <c r="FYB324" s="885"/>
      <c r="FYC324" s="857" t="s">
        <v>3813</v>
      </c>
      <c r="FYD324" s="885"/>
      <c r="FYE324" s="857" t="s">
        <v>3813</v>
      </c>
      <c r="FYF324" s="885"/>
      <c r="FYG324" s="857" t="s">
        <v>3813</v>
      </c>
      <c r="FYH324" s="885"/>
      <c r="FYI324" s="857" t="s">
        <v>3813</v>
      </c>
      <c r="FYJ324" s="885"/>
      <c r="FYK324" s="857" t="s">
        <v>3813</v>
      </c>
      <c r="FYL324" s="885"/>
      <c r="FYM324" s="857" t="s">
        <v>3813</v>
      </c>
      <c r="FYN324" s="885"/>
      <c r="FYO324" s="857" t="s">
        <v>3813</v>
      </c>
      <c r="FYP324" s="885"/>
      <c r="FYQ324" s="857" t="s">
        <v>3813</v>
      </c>
      <c r="FYR324" s="885"/>
      <c r="FYS324" s="857" t="s">
        <v>3813</v>
      </c>
      <c r="FYT324" s="885"/>
      <c r="FYU324" s="857" t="s">
        <v>3813</v>
      </c>
      <c r="FYV324" s="885"/>
      <c r="FYW324" s="857" t="s">
        <v>3813</v>
      </c>
      <c r="FYX324" s="885"/>
      <c r="FYY324" s="857" t="s">
        <v>3813</v>
      </c>
      <c r="FYZ324" s="885"/>
      <c r="FZA324" s="857" t="s">
        <v>3813</v>
      </c>
      <c r="FZB324" s="885"/>
      <c r="FZC324" s="857" t="s">
        <v>3813</v>
      </c>
      <c r="FZD324" s="885"/>
      <c r="FZE324" s="857" t="s">
        <v>3813</v>
      </c>
      <c r="FZF324" s="885"/>
      <c r="FZG324" s="857" t="s">
        <v>3813</v>
      </c>
      <c r="FZH324" s="885"/>
      <c r="FZI324" s="857" t="s">
        <v>3813</v>
      </c>
      <c r="FZJ324" s="885"/>
      <c r="FZK324" s="857" t="s">
        <v>3813</v>
      </c>
      <c r="FZL324" s="885"/>
      <c r="FZM324" s="857" t="s">
        <v>3813</v>
      </c>
      <c r="FZN324" s="885"/>
      <c r="FZO324" s="857" t="s">
        <v>3813</v>
      </c>
      <c r="FZP324" s="885"/>
      <c r="FZQ324" s="857" t="s">
        <v>3813</v>
      </c>
      <c r="FZR324" s="885"/>
      <c r="FZS324" s="857" t="s">
        <v>3813</v>
      </c>
      <c r="FZT324" s="885"/>
      <c r="FZU324" s="857" t="s">
        <v>3813</v>
      </c>
      <c r="FZV324" s="885"/>
      <c r="FZW324" s="857" t="s">
        <v>3813</v>
      </c>
      <c r="FZX324" s="885"/>
      <c r="FZY324" s="857" t="s">
        <v>3813</v>
      </c>
      <c r="FZZ324" s="885"/>
      <c r="GAA324" s="857" t="s">
        <v>3813</v>
      </c>
      <c r="GAB324" s="885"/>
      <c r="GAC324" s="857" t="s">
        <v>3813</v>
      </c>
      <c r="GAD324" s="885"/>
      <c r="GAE324" s="857" t="s">
        <v>3813</v>
      </c>
      <c r="GAF324" s="885"/>
      <c r="GAG324" s="857" t="s">
        <v>3813</v>
      </c>
      <c r="GAH324" s="885"/>
      <c r="GAI324" s="857" t="s">
        <v>3813</v>
      </c>
      <c r="GAJ324" s="885"/>
      <c r="GAK324" s="857" t="s">
        <v>3813</v>
      </c>
      <c r="GAL324" s="885"/>
      <c r="GAM324" s="857" t="s">
        <v>3813</v>
      </c>
      <c r="GAN324" s="885"/>
      <c r="GAO324" s="857" t="s">
        <v>3813</v>
      </c>
      <c r="GAP324" s="885"/>
      <c r="GAQ324" s="857" t="s">
        <v>3813</v>
      </c>
      <c r="GAR324" s="885"/>
      <c r="GAS324" s="857" t="s">
        <v>3813</v>
      </c>
      <c r="GAT324" s="885"/>
      <c r="GAU324" s="857" t="s">
        <v>3813</v>
      </c>
      <c r="GAV324" s="885"/>
      <c r="GAW324" s="857" t="s">
        <v>3813</v>
      </c>
      <c r="GAX324" s="885"/>
      <c r="GAY324" s="857" t="s">
        <v>3813</v>
      </c>
      <c r="GAZ324" s="885"/>
      <c r="GBA324" s="857" t="s">
        <v>3813</v>
      </c>
      <c r="GBB324" s="885"/>
      <c r="GBC324" s="857" t="s">
        <v>3813</v>
      </c>
      <c r="GBD324" s="885"/>
      <c r="GBE324" s="857" t="s">
        <v>3813</v>
      </c>
      <c r="GBF324" s="885"/>
      <c r="GBG324" s="857" t="s">
        <v>3813</v>
      </c>
      <c r="GBH324" s="885"/>
      <c r="GBI324" s="857" t="s">
        <v>3813</v>
      </c>
      <c r="GBJ324" s="885"/>
      <c r="GBK324" s="857" t="s">
        <v>3813</v>
      </c>
      <c r="GBL324" s="885"/>
      <c r="GBM324" s="857" t="s">
        <v>3813</v>
      </c>
      <c r="GBN324" s="885"/>
      <c r="GBO324" s="857" t="s">
        <v>3813</v>
      </c>
      <c r="GBP324" s="885"/>
      <c r="GBQ324" s="857" t="s">
        <v>3813</v>
      </c>
      <c r="GBR324" s="885"/>
      <c r="GBS324" s="857" t="s">
        <v>3813</v>
      </c>
      <c r="GBT324" s="885"/>
      <c r="GBU324" s="857" t="s">
        <v>3813</v>
      </c>
      <c r="GBV324" s="885"/>
      <c r="GBW324" s="857" t="s">
        <v>3813</v>
      </c>
      <c r="GBX324" s="885"/>
      <c r="GBY324" s="857" t="s">
        <v>3813</v>
      </c>
      <c r="GBZ324" s="885"/>
      <c r="GCA324" s="857" t="s">
        <v>3813</v>
      </c>
      <c r="GCB324" s="885"/>
      <c r="GCC324" s="857" t="s">
        <v>3813</v>
      </c>
      <c r="GCD324" s="885"/>
      <c r="GCE324" s="857" t="s">
        <v>3813</v>
      </c>
      <c r="GCF324" s="885"/>
      <c r="GCG324" s="857" t="s">
        <v>3813</v>
      </c>
      <c r="GCH324" s="885"/>
      <c r="GCI324" s="857" t="s">
        <v>3813</v>
      </c>
      <c r="GCJ324" s="885"/>
      <c r="GCK324" s="857" t="s">
        <v>3813</v>
      </c>
      <c r="GCL324" s="885"/>
      <c r="GCM324" s="857" t="s">
        <v>3813</v>
      </c>
      <c r="GCN324" s="885"/>
      <c r="GCO324" s="857" t="s">
        <v>3813</v>
      </c>
      <c r="GCP324" s="885"/>
      <c r="GCQ324" s="857" t="s">
        <v>3813</v>
      </c>
      <c r="GCR324" s="885"/>
      <c r="GCS324" s="857" t="s">
        <v>3813</v>
      </c>
      <c r="GCT324" s="885"/>
      <c r="GCU324" s="857" t="s">
        <v>3813</v>
      </c>
      <c r="GCV324" s="885"/>
      <c r="GCW324" s="857" t="s">
        <v>3813</v>
      </c>
      <c r="GCX324" s="885"/>
      <c r="GCY324" s="857" t="s">
        <v>3813</v>
      </c>
      <c r="GCZ324" s="885"/>
      <c r="GDA324" s="857" t="s">
        <v>3813</v>
      </c>
      <c r="GDB324" s="885"/>
      <c r="GDC324" s="857" t="s">
        <v>3813</v>
      </c>
      <c r="GDD324" s="885"/>
      <c r="GDE324" s="857" t="s">
        <v>3813</v>
      </c>
      <c r="GDF324" s="885"/>
      <c r="GDG324" s="857" t="s">
        <v>3813</v>
      </c>
      <c r="GDH324" s="885"/>
      <c r="GDI324" s="857" t="s">
        <v>3813</v>
      </c>
      <c r="GDJ324" s="885"/>
      <c r="GDK324" s="857" t="s">
        <v>3813</v>
      </c>
      <c r="GDL324" s="885"/>
      <c r="GDM324" s="857" t="s">
        <v>3813</v>
      </c>
      <c r="GDN324" s="885"/>
      <c r="GDO324" s="857" t="s">
        <v>3813</v>
      </c>
      <c r="GDP324" s="885"/>
      <c r="GDQ324" s="857" t="s">
        <v>3813</v>
      </c>
      <c r="GDR324" s="885"/>
      <c r="GDS324" s="857" t="s">
        <v>3813</v>
      </c>
      <c r="GDT324" s="885"/>
      <c r="GDU324" s="857" t="s">
        <v>3813</v>
      </c>
      <c r="GDV324" s="885"/>
      <c r="GDW324" s="857" t="s">
        <v>3813</v>
      </c>
      <c r="GDX324" s="885"/>
      <c r="GDY324" s="857" t="s">
        <v>3813</v>
      </c>
      <c r="GDZ324" s="885"/>
      <c r="GEA324" s="857" t="s">
        <v>3813</v>
      </c>
      <c r="GEB324" s="885"/>
      <c r="GEC324" s="857" t="s">
        <v>3813</v>
      </c>
      <c r="GED324" s="885"/>
      <c r="GEE324" s="857" t="s">
        <v>3813</v>
      </c>
      <c r="GEF324" s="885"/>
      <c r="GEG324" s="857" t="s">
        <v>3813</v>
      </c>
      <c r="GEH324" s="885"/>
      <c r="GEI324" s="857" t="s">
        <v>3813</v>
      </c>
      <c r="GEJ324" s="885"/>
      <c r="GEK324" s="857" t="s">
        <v>3813</v>
      </c>
      <c r="GEL324" s="885"/>
      <c r="GEM324" s="857" t="s">
        <v>3813</v>
      </c>
      <c r="GEN324" s="885"/>
      <c r="GEO324" s="857" t="s">
        <v>3813</v>
      </c>
      <c r="GEP324" s="885"/>
      <c r="GEQ324" s="857" t="s">
        <v>3813</v>
      </c>
      <c r="GER324" s="885"/>
      <c r="GES324" s="857" t="s">
        <v>3813</v>
      </c>
      <c r="GET324" s="885"/>
      <c r="GEU324" s="857" t="s">
        <v>3813</v>
      </c>
      <c r="GEV324" s="885"/>
      <c r="GEW324" s="857" t="s">
        <v>3813</v>
      </c>
      <c r="GEX324" s="885"/>
      <c r="GEY324" s="857" t="s">
        <v>3813</v>
      </c>
      <c r="GEZ324" s="885"/>
      <c r="GFA324" s="857" t="s">
        <v>3813</v>
      </c>
      <c r="GFB324" s="885"/>
      <c r="GFC324" s="857" t="s">
        <v>3813</v>
      </c>
      <c r="GFD324" s="885"/>
      <c r="GFE324" s="857" t="s">
        <v>3813</v>
      </c>
      <c r="GFF324" s="885"/>
      <c r="GFG324" s="857" t="s">
        <v>3813</v>
      </c>
      <c r="GFH324" s="885"/>
      <c r="GFI324" s="857" t="s">
        <v>3813</v>
      </c>
      <c r="GFJ324" s="885"/>
      <c r="GFK324" s="857" t="s">
        <v>3813</v>
      </c>
      <c r="GFL324" s="885"/>
      <c r="GFM324" s="857" t="s">
        <v>3813</v>
      </c>
      <c r="GFN324" s="885"/>
      <c r="GFO324" s="857" t="s">
        <v>3813</v>
      </c>
      <c r="GFP324" s="885"/>
      <c r="GFQ324" s="857" t="s">
        <v>3813</v>
      </c>
      <c r="GFR324" s="885"/>
      <c r="GFS324" s="857" t="s">
        <v>3813</v>
      </c>
      <c r="GFT324" s="885"/>
      <c r="GFU324" s="857" t="s">
        <v>3813</v>
      </c>
      <c r="GFV324" s="885"/>
      <c r="GFW324" s="857" t="s">
        <v>3813</v>
      </c>
      <c r="GFX324" s="885"/>
      <c r="GFY324" s="857" t="s">
        <v>3813</v>
      </c>
      <c r="GFZ324" s="885"/>
      <c r="GGA324" s="857" t="s">
        <v>3813</v>
      </c>
      <c r="GGB324" s="885"/>
      <c r="GGC324" s="857" t="s">
        <v>3813</v>
      </c>
      <c r="GGD324" s="885"/>
      <c r="GGE324" s="857" t="s">
        <v>3813</v>
      </c>
      <c r="GGF324" s="885"/>
      <c r="GGG324" s="857" t="s">
        <v>3813</v>
      </c>
      <c r="GGH324" s="885"/>
      <c r="GGI324" s="857" t="s">
        <v>3813</v>
      </c>
      <c r="GGJ324" s="885"/>
      <c r="GGK324" s="857" t="s">
        <v>3813</v>
      </c>
      <c r="GGL324" s="885"/>
      <c r="GGM324" s="857" t="s">
        <v>3813</v>
      </c>
      <c r="GGN324" s="885"/>
      <c r="GGO324" s="857" t="s">
        <v>3813</v>
      </c>
      <c r="GGP324" s="885"/>
      <c r="GGQ324" s="857" t="s">
        <v>3813</v>
      </c>
      <c r="GGR324" s="885"/>
      <c r="GGS324" s="857" t="s">
        <v>3813</v>
      </c>
      <c r="GGT324" s="885"/>
      <c r="GGU324" s="857" t="s">
        <v>3813</v>
      </c>
      <c r="GGV324" s="885"/>
      <c r="GGW324" s="857" t="s">
        <v>3813</v>
      </c>
      <c r="GGX324" s="885"/>
      <c r="GGY324" s="857" t="s">
        <v>3813</v>
      </c>
      <c r="GGZ324" s="885"/>
      <c r="GHA324" s="857" t="s">
        <v>3813</v>
      </c>
      <c r="GHB324" s="885"/>
      <c r="GHC324" s="857" t="s">
        <v>3813</v>
      </c>
      <c r="GHD324" s="885"/>
      <c r="GHE324" s="857" t="s">
        <v>3813</v>
      </c>
      <c r="GHF324" s="885"/>
      <c r="GHG324" s="857" t="s">
        <v>3813</v>
      </c>
      <c r="GHH324" s="885"/>
      <c r="GHI324" s="857" t="s">
        <v>3813</v>
      </c>
      <c r="GHJ324" s="885"/>
      <c r="GHK324" s="857" t="s">
        <v>3813</v>
      </c>
      <c r="GHL324" s="885"/>
      <c r="GHM324" s="857" t="s">
        <v>3813</v>
      </c>
      <c r="GHN324" s="885"/>
      <c r="GHO324" s="857" t="s">
        <v>3813</v>
      </c>
      <c r="GHP324" s="885"/>
      <c r="GHQ324" s="857" t="s">
        <v>3813</v>
      </c>
      <c r="GHR324" s="885"/>
      <c r="GHS324" s="857" t="s">
        <v>3813</v>
      </c>
      <c r="GHT324" s="885"/>
      <c r="GHU324" s="857" t="s">
        <v>3813</v>
      </c>
      <c r="GHV324" s="885"/>
      <c r="GHW324" s="857" t="s">
        <v>3813</v>
      </c>
      <c r="GHX324" s="885"/>
      <c r="GHY324" s="857" t="s">
        <v>3813</v>
      </c>
      <c r="GHZ324" s="885"/>
      <c r="GIA324" s="857" t="s">
        <v>3813</v>
      </c>
      <c r="GIB324" s="885"/>
      <c r="GIC324" s="857" t="s">
        <v>3813</v>
      </c>
      <c r="GID324" s="885"/>
      <c r="GIE324" s="857" t="s">
        <v>3813</v>
      </c>
      <c r="GIF324" s="885"/>
      <c r="GIG324" s="857" t="s">
        <v>3813</v>
      </c>
      <c r="GIH324" s="885"/>
      <c r="GII324" s="857" t="s">
        <v>3813</v>
      </c>
      <c r="GIJ324" s="885"/>
      <c r="GIK324" s="857" t="s">
        <v>3813</v>
      </c>
      <c r="GIL324" s="885"/>
      <c r="GIM324" s="857" t="s">
        <v>3813</v>
      </c>
      <c r="GIN324" s="885"/>
      <c r="GIO324" s="857" t="s">
        <v>3813</v>
      </c>
      <c r="GIP324" s="885"/>
      <c r="GIQ324" s="857" t="s">
        <v>3813</v>
      </c>
      <c r="GIR324" s="885"/>
      <c r="GIS324" s="857" t="s">
        <v>3813</v>
      </c>
      <c r="GIT324" s="885"/>
      <c r="GIU324" s="857" t="s">
        <v>3813</v>
      </c>
      <c r="GIV324" s="885"/>
      <c r="GIW324" s="857" t="s">
        <v>3813</v>
      </c>
      <c r="GIX324" s="885"/>
      <c r="GIY324" s="857" t="s">
        <v>3813</v>
      </c>
      <c r="GIZ324" s="885"/>
      <c r="GJA324" s="857" t="s">
        <v>3813</v>
      </c>
      <c r="GJB324" s="885"/>
      <c r="GJC324" s="857" t="s">
        <v>3813</v>
      </c>
      <c r="GJD324" s="885"/>
      <c r="GJE324" s="857" t="s">
        <v>3813</v>
      </c>
      <c r="GJF324" s="885"/>
      <c r="GJG324" s="857" t="s">
        <v>3813</v>
      </c>
      <c r="GJH324" s="885"/>
      <c r="GJI324" s="857" t="s">
        <v>3813</v>
      </c>
      <c r="GJJ324" s="885"/>
      <c r="GJK324" s="857" t="s">
        <v>3813</v>
      </c>
      <c r="GJL324" s="885"/>
      <c r="GJM324" s="857" t="s">
        <v>3813</v>
      </c>
      <c r="GJN324" s="885"/>
      <c r="GJO324" s="857" t="s">
        <v>3813</v>
      </c>
      <c r="GJP324" s="885"/>
      <c r="GJQ324" s="857" t="s">
        <v>3813</v>
      </c>
      <c r="GJR324" s="885"/>
      <c r="GJS324" s="857" t="s">
        <v>3813</v>
      </c>
      <c r="GJT324" s="885"/>
      <c r="GJU324" s="857" t="s">
        <v>3813</v>
      </c>
      <c r="GJV324" s="885"/>
      <c r="GJW324" s="857" t="s">
        <v>3813</v>
      </c>
      <c r="GJX324" s="885"/>
      <c r="GJY324" s="857" t="s">
        <v>3813</v>
      </c>
      <c r="GJZ324" s="885"/>
      <c r="GKA324" s="857" t="s">
        <v>3813</v>
      </c>
      <c r="GKB324" s="885"/>
      <c r="GKC324" s="857" t="s">
        <v>3813</v>
      </c>
      <c r="GKD324" s="885"/>
      <c r="GKE324" s="857" t="s">
        <v>3813</v>
      </c>
      <c r="GKF324" s="885"/>
      <c r="GKG324" s="857" t="s">
        <v>3813</v>
      </c>
      <c r="GKH324" s="885"/>
      <c r="GKI324" s="857" t="s">
        <v>3813</v>
      </c>
      <c r="GKJ324" s="885"/>
      <c r="GKK324" s="857" t="s">
        <v>3813</v>
      </c>
      <c r="GKL324" s="885"/>
      <c r="GKM324" s="857" t="s">
        <v>3813</v>
      </c>
      <c r="GKN324" s="885"/>
      <c r="GKO324" s="857" t="s">
        <v>3813</v>
      </c>
      <c r="GKP324" s="885"/>
      <c r="GKQ324" s="857" t="s">
        <v>3813</v>
      </c>
      <c r="GKR324" s="885"/>
      <c r="GKS324" s="857" t="s">
        <v>3813</v>
      </c>
      <c r="GKT324" s="885"/>
      <c r="GKU324" s="857" t="s">
        <v>3813</v>
      </c>
      <c r="GKV324" s="885"/>
      <c r="GKW324" s="857" t="s">
        <v>3813</v>
      </c>
      <c r="GKX324" s="885"/>
      <c r="GKY324" s="857" t="s">
        <v>3813</v>
      </c>
      <c r="GKZ324" s="885"/>
      <c r="GLA324" s="857" t="s">
        <v>3813</v>
      </c>
      <c r="GLB324" s="885"/>
      <c r="GLC324" s="857" t="s">
        <v>3813</v>
      </c>
      <c r="GLD324" s="885"/>
      <c r="GLE324" s="857" t="s">
        <v>3813</v>
      </c>
      <c r="GLF324" s="885"/>
      <c r="GLG324" s="857" t="s">
        <v>3813</v>
      </c>
      <c r="GLH324" s="885"/>
      <c r="GLI324" s="857" t="s">
        <v>3813</v>
      </c>
      <c r="GLJ324" s="885"/>
      <c r="GLK324" s="857" t="s">
        <v>3813</v>
      </c>
      <c r="GLL324" s="885"/>
      <c r="GLM324" s="857" t="s">
        <v>3813</v>
      </c>
      <c r="GLN324" s="885"/>
      <c r="GLO324" s="857" t="s">
        <v>3813</v>
      </c>
      <c r="GLP324" s="885"/>
      <c r="GLQ324" s="857" t="s">
        <v>3813</v>
      </c>
      <c r="GLR324" s="885"/>
      <c r="GLS324" s="857" t="s">
        <v>3813</v>
      </c>
      <c r="GLT324" s="885"/>
      <c r="GLU324" s="857" t="s">
        <v>3813</v>
      </c>
      <c r="GLV324" s="885"/>
      <c r="GLW324" s="857" t="s">
        <v>3813</v>
      </c>
      <c r="GLX324" s="885"/>
      <c r="GLY324" s="857" t="s">
        <v>3813</v>
      </c>
      <c r="GLZ324" s="885"/>
      <c r="GMA324" s="857" t="s">
        <v>3813</v>
      </c>
      <c r="GMB324" s="885"/>
      <c r="GMC324" s="857" t="s">
        <v>3813</v>
      </c>
      <c r="GMD324" s="885"/>
      <c r="GME324" s="857" t="s">
        <v>3813</v>
      </c>
      <c r="GMF324" s="885"/>
      <c r="GMG324" s="857" t="s">
        <v>3813</v>
      </c>
      <c r="GMH324" s="885"/>
      <c r="GMI324" s="857" t="s">
        <v>3813</v>
      </c>
      <c r="GMJ324" s="885"/>
      <c r="GMK324" s="857" t="s">
        <v>3813</v>
      </c>
      <c r="GML324" s="885"/>
      <c r="GMM324" s="857" t="s">
        <v>3813</v>
      </c>
      <c r="GMN324" s="885"/>
      <c r="GMO324" s="857" t="s">
        <v>3813</v>
      </c>
      <c r="GMP324" s="885"/>
      <c r="GMQ324" s="857" t="s">
        <v>3813</v>
      </c>
      <c r="GMR324" s="885"/>
      <c r="GMS324" s="857" t="s">
        <v>3813</v>
      </c>
      <c r="GMT324" s="885"/>
      <c r="GMU324" s="857" t="s">
        <v>3813</v>
      </c>
      <c r="GMV324" s="885"/>
      <c r="GMW324" s="857" t="s">
        <v>3813</v>
      </c>
      <c r="GMX324" s="885"/>
      <c r="GMY324" s="857" t="s">
        <v>3813</v>
      </c>
      <c r="GMZ324" s="885"/>
      <c r="GNA324" s="857" t="s">
        <v>3813</v>
      </c>
      <c r="GNB324" s="885"/>
      <c r="GNC324" s="857" t="s">
        <v>3813</v>
      </c>
      <c r="GND324" s="885"/>
      <c r="GNE324" s="857" t="s">
        <v>3813</v>
      </c>
      <c r="GNF324" s="885"/>
      <c r="GNG324" s="857" t="s">
        <v>3813</v>
      </c>
      <c r="GNH324" s="885"/>
      <c r="GNI324" s="857" t="s">
        <v>3813</v>
      </c>
      <c r="GNJ324" s="885"/>
      <c r="GNK324" s="857" t="s">
        <v>3813</v>
      </c>
      <c r="GNL324" s="885"/>
      <c r="GNM324" s="857" t="s">
        <v>3813</v>
      </c>
      <c r="GNN324" s="885"/>
      <c r="GNO324" s="857" t="s">
        <v>3813</v>
      </c>
      <c r="GNP324" s="885"/>
      <c r="GNQ324" s="857" t="s">
        <v>3813</v>
      </c>
      <c r="GNR324" s="885"/>
      <c r="GNS324" s="857" t="s">
        <v>3813</v>
      </c>
      <c r="GNT324" s="885"/>
      <c r="GNU324" s="857" t="s">
        <v>3813</v>
      </c>
      <c r="GNV324" s="885"/>
      <c r="GNW324" s="857" t="s">
        <v>3813</v>
      </c>
      <c r="GNX324" s="885"/>
      <c r="GNY324" s="857" t="s">
        <v>3813</v>
      </c>
      <c r="GNZ324" s="885"/>
      <c r="GOA324" s="857" t="s">
        <v>3813</v>
      </c>
      <c r="GOB324" s="885"/>
      <c r="GOC324" s="857" t="s">
        <v>3813</v>
      </c>
      <c r="GOD324" s="885"/>
      <c r="GOE324" s="857" t="s">
        <v>3813</v>
      </c>
      <c r="GOF324" s="885"/>
      <c r="GOG324" s="857" t="s">
        <v>3813</v>
      </c>
      <c r="GOH324" s="885"/>
      <c r="GOI324" s="857" t="s">
        <v>3813</v>
      </c>
      <c r="GOJ324" s="885"/>
      <c r="GOK324" s="857" t="s">
        <v>3813</v>
      </c>
      <c r="GOL324" s="885"/>
      <c r="GOM324" s="857" t="s">
        <v>3813</v>
      </c>
      <c r="GON324" s="885"/>
      <c r="GOO324" s="857" t="s">
        <v>3813</v>
      </c>
      <c r="GOP324" s="885"/>
      <c r="GOQ324" s="857" t="s">
        <v>3813</v>
      </c>
      <c r="GOR324" s="885"/>
      <c r="GOS324" s="857" t="s">
        <v>3813</v>
      </c>
      <c r="GOT324" s="885"/>
      <c r="GOU324" s="857" t="s">
        <v>3813</v>
      </c>
      <c r="GOV324" s="885"/>
      <c r="GOW324" s="857" t="s">
        <v>3813</v>
      </c>
      <c r="GOX324" s="885"/>
      <c r="GOY324" s="857" t="s">
        <v>3813</v>
      </c>
      <c r="GOZ324" s="885"/>
      <c r="GPA324" s="857" t="s">
        <v>3813</v>
      </c>
      <c r="GPB324" s="885"/>
      <c r="GPC324" s="857" t="s">
        <v>3813</v>
      </c>
      <c r="GPD324" s="885"/>
      <c r="GPE324" s="857" t="s">
        <v>3813</v>
      </c>
      <c r="GPF324" s="885"/>
      <c r="GPG324" s="857" t="s">
        <v>3813</v>
      </c>
      <c r="GPH324" s="885"/>
      <c r="GPI324" s="857" t="s">
        <v>3813</v>
      </c>
      <c r="GPJ324" s="885"/>
      <c r="GPK324" s="857" t="s">
        <v>3813</v>
      </c>
      <c r="GPL324" s="885"/>
      <c r="GPM324" s="857" t="s">
        <v>3813</v>
      </c>
      <c r="GPN324" s="885"/>
      <c r="GPO324" s="857" t="s">
        <v>3813</v>
      </c>
      <c r="GPP324" s="885"/>
      <c r="GPQ324" s="857" t="s">
        <v>3813</v>
      </c>
      <c r="GPR324" s="885"/>
      <c r="GPS324" s="857" t="s">
        <v>3813</v>
      </c>
      <c r="GPT324" s="885"/>
      <c r="GPU324" s="857" t="s">
        <v>3813</v>
      </c>
      <c r="GPV324" s="885"/>
      <c r="GPW324" s="857" t="s">
        <v>3813</v>
      </c>
      <c r="GPX324" s="885"/>
      <c r="GPY324" s="857" t="s">
        <v>3813</v>
      </c>
      <c r="GPZ324" s="885"/>
      <c r="GQA324" s="857" t="s">
        <v>3813</v>
      </c>
      <c r="GQB324" s="885"/>
      <c r="GQC324" s="857" t="s">
        <v>3813</v>
      </c>
      <c r="GQD324" s="885"/>
      <c r="GQE324" s="857" t="s">
        <v>3813</v>
      </c>
      <c r="GQF324" s="885"/>
      <c r="GQG324" s="857" t="s">
        <v>3813</v>
      </c>
      <c r="GQH324" s="885"/>
      <c r="GQI324" s="857" t="s">
        <v>3813</v>
      </c>
      <c r="GQJ324" s="885"/>
      <c r="GQK324" s="857" t="s">
        <v>3813</v>
      </c>
      <c r="GQL324" s="885"/>
      <c r="GQM324" s="857" t="s">
        <v>3813</v>
      </c>
      <c r="GQN324" s="885"/>
      <c r="GQO324" s="857" t="s">
        <v>3813</v>
      </c>
      <c r="GQP324" s="885"/>
      <c r="GQQ324" s="857" t="s">
        <v>3813</v>
      </c>
      <c r="GQR324" s="885"/>
      <c r="GQS324" s="857" t="s">
        <v>3813</v>
      </c>
      <c r="GQT324" s="885"/>
      <c r="GQU324" s="857" t="s">
        <v>3813</v>
      </c>
      <c r="GQV324" s="885"/>
      <c r="GQW324" s="857" t="s">
        <v>3813</v>
      </c>
      <c r="GQX324" s="885"/>
      <c r="GQY324" s="857" t="s">
        <v>3813</v>
      </c>
      <c r="GQZ324" s="885"/>
      <c r="GRA324" s="857" t="s">
        <v>3813</v>
      </c>
      <c r="GRB324" s="885"/>
      <c r="GRC324" s="857" t="s">
        <v>3813</v>
      </c>
      <c r="GRD324" s="885"/>
      <c r="GRE324" s="857" t="s">
        <v>3813</v>
      </c>
      <c r="GRF324" s="885"/>
      <c r="GRG324" s="857" t="s">
        <v>3813</v>
      </c>
      <c r="GRH324" s="885"/>
      <c r="GRI324" s="857" t="s">
        <v>3813</v>
      </c>
      <c r="GRJ324" s="885"/>
      <c r="GRK324" s="857" t="s">
        <v>3813</v>
      </c>
      <c r="GRL324" s="885"/>
      <c r="GRM324" s="857" t="s">
        <v>3813</v>
      </c>
      <c r="GRN324" s="885"/>
      <c r="GRO324" s="857" t="s">
        <v>3813</v>
      </c>
      <c r="GRP324" s="885"/>
      <c r="GRQ324" s="857" t="s">
        <v>3813</v>
      </c>
      <c r="GRR324" s="885"/>
      <c r="GRS324" s="857" t="s">
        <v>3813</v>
      </c>
      <c r="GRT324" s="885"/>
      <c r="GRU324" s="857" t="s">
        <v>3813</v>
      </c>
      <c r="GRV324" s="885"/>
      <c r="GRW324" s="857" t="s">
        <v>3813</v>
      </c>
      <c r="GRX324" s="885"/>
      <c r="GRY324" s="857" t="s">
        <v>3813</v>
      </c>
      <c r="GRZ324" s="885"/>
      <c r="GSA324" s="857" t="s">
        <v>3813</v>
      </c>
      <c r="GSB324" s="885"/>
      <c r="GSC324" s="857" t="s">
        <v>3813</v>
      </c>
      <c r="GSD324" s="885"/>
      <c r="GSE324" s="857" t="s">
        <v>3813</v>
      </c>
      <c r="GSF324" s="885"/>
      <c r="GSG324" s="857" t="s">
        <v>3813</v>
      </c>
      <c r="GSH324" s="885"/>
      <c r="GSI324" s="857" t="s">
        <v>3813</v>
      </c>
      <c r="GSJ324" s="885"/>
      <c r="GSK324" s="857" t="s">
        <v>3813</v>
      </c>
      <c r="GSL324" s="885"/>
      <c r="GSM324" s="857" t="s">
        <v>3813</v>
      </c>
      <c r="GSN324" s="885"/>
      <c r="GSO324" s="857" t="s">
        <v>3813</v>
      </c>
      <c r="GSP324" s="885"/>
      <c r="GSQ324" s="857" t="s">
        <v>3813</v>
      </c>
      <c r="GSR324" s="885"/>
      <c r="GSS324" s="857" t="s">
        <v>3813</v>
      </c>
      <c r="GST324" s="885"/>
      <c r="GSU324" s="857" t="s">
        <v>3813</v>
      </c>
      <c r="GSV324" s="885"/>
      <c r="GSW324" s="857" t="s">
        <v>3813</v>
      </c>
      <c r="GSX324" s="885"/>
      <c r="GSY324" s="857" t="s">
        <v>3813</v>
      </c>
      <c r="GSZ324" s="885"/>
      <c r="GTA324" s="857" t="s">
        <v>3813</v>
      </c>
      <c r="GTB324" s="885"/>
      <c r="GTC324" s="857" t="s">
        <v>3813</v>
      </c>
      <c r="GTD324" s="885"/>
      <c r="GTE324" s="857" t="s">
        <v>3813</v>
      </c>
      <c r="GTF324" s="885"/>
      <c r="GTG324" s="857" t="s">
        <v>3813</v>
      </c>
      <c r="GTH324" s="885"/>
      <c r="GTI324" s="857" t="s">
        <v>3813</v>
      </c>
      <c r="GTJ324" s="885"/>
      <c r="GTK324" s="857" t="s">
        <v>3813</v>
      </c>
      <c r="GTL324" s="885"/>
      <c r="GTM324" s="857" t="s">
        <v>3813</v>
      </c>
      <c r="GTN324" s="885"/>
      <c r="GTO324" s="857" t="s">
        <v>3813</v>
      </c>
      <c r="GTP324" s="885"/>
      <c r="GTQ324" s="857" t="s">
        <v>3813</v>
      </c>
      <c r="GTR324" s="885"/>
      <c r="GTS324" s="857" t="s">
        <v>3813</v>
      </c>
      <c r="GTT324" s="885"/>
      <c r="GTU324" s="857" t="s">
        <v>3813</v>
      </c>
      <c r="GTV324" s="885"/>
      <c r="GTW324" s="857" t="s">
        <v>3813</v>
      </c>
      <c r="GTX324" s="885"/>
      <c r="GTY324" s="857" t="s">
        <v>3813</v>
      </c>
      <c r="GTZ324" s="885"/>
      <c r="GUA324" s="857" t="s">
        <v>3813</v>
      </c>
      <c r="GUB324" s="885"/>
      <c r="GUC324" s="857" t="s">
        <v>3813</v>
      </c>
      <c r="GUD324" s="885"/>
      <c r="GUE324" s="857" t="s">
        <v>3813</v>
      </c>
      <c r="GUF324" s="885"/>
      <c r="GUG324" s="857" t="s">
        <v>3813</v>
      </c>
      <c r="GUH324" s="885"/>
      <c r="GUI324" s="857" t="s">
        <v>3813</v>
      </c>
      <c r="GUJ324" s="885"/>
      <c r="GUK324" s="857" t="s">
        <v>3813</v>
      </c>
      <c r="GUL324" s="885"/>
      <c r="GUM324" s="857" t="s">
        <v>3813</v>
      </c>
      <c r="GUN324" s="885"/>
      <c r="GUO324" s="857" t="s">
        <v>3813</v>
      </c>
      <c r="GUP324" s="885"/>
      <c r="GUQ324" s="857" t="s">
        <v>3813</v>
      </c>
      <c r="GUR324" s="885"/>
      <c r="GUS324" s="857" t="s">
        <v>3813</v>
      </c>
      <c r="GUT324" s="885"/>
      <c r="GUU324" s="857" t="s">
        <v>3813</v>
      </c>
      <c r="GUV324" s="885"/>
      <c r="GUW324" s="857" t="s">
        <v>3813</v>
      </c>
      <c r="GUX324" s="885"/>
      <c r="GUY324" s="857" t="s">
        <v>3813</v>
      </c>
      <c r="GUZ324" s="885"/>
      <c r="GVA324" s="857" t="s">
        <v>3813</v>
      </c>
      <c r="GVB324" s="885"/>
      <c r="GVC324" s="857" t="s">
        <v>3813</v>
      </c>
      <c r="GVD324" s="885"/>
      <c r="GVE324" s="857" t="s">
        <v>3813</v>
      </c>
      <c r="GVF324" s="885"/>
      <c r="GVG324" s="857" t="s">
        <v>3813</v>
      </c>
      <c r="GVH324" s="885"/>
      <c r="GVI324" s="857" t="s">
        <v>3813</v>
      </c>
      <c r="GVJ324" s="885"/>
      <c r="GVK324" s="857" t="s">
        <v>3813</v>
      </c>
      <c r="GVL324" s="885"/>
      <c r="GVM324" s="857" t="s">
        <v>3813</v>
      </c>
      <c r="GVN324" s="885"/>
      <c r="GVO324" s="857" t="s">
        <v>3813</v>
      </c>
      <c r="GVP324" s="885"/>
      <c r="GVQ324" s="857" t="s">
        <v>3813</v>
      </c>
      <c r="GVR324" s="885"/>
      <c r="GVS324" s="857" t="s">
        <v>3813</v>
      </c>
      <c r="GVT324" s="885"/>
      <c r="GVU324" s="857" t="s">
        <v>3813</v>
      </c>
      <c r="GVV324" s="885"/>
      <c r="GVW324" s="857" t="s">
        <v>3813</v>
      </c>
      <c r="GVX324" s="885"/>
      <c r="GVY324" s="857" t="s">
        <v>3813</v>
      </c>
      <c r="GVZ324" s="885"/>
      <c r="GWA324" s="857" t="s">
        <v>3813</v>
      </c>
      <c r="GWB324" s="885"/>
      <c r="GWC324" s="857" t="s">
        <v>3813</v>
      </c>
      <c r="GWD324" s="885"/>
      <c r="GWE324" s="857" t="s">
        <v>3813</v>
      </c>
      <c r="GWF324" s="885"/>
      <c r="GWG324" s="857" t="s">
        <v>3813</v>
      </c>
      <c r="GWH324" s="885"/>
      <c r="GWI324" s="857" t="s">
        <v>3813</v>
      </c>
      <c r="GWJ324" s="885"/>
      <c r="GWK324" s="857" t="s">
        <v>3813</v>
      </c>
      <c r="GWL324" s="885"/>
      <c r="GWM324" s="857" t="s">
        <v>3813</v>
      </c>
      <c r="GWN324" s="885"/>
      <c r="GWO324" s="857" t="s">
        <v>3813</v>
      </c>
      <c r="GWP324" s="885"/>
      <c r="GWQ324" s="857" t="s">
        <v>3813</v>
      </c>
      <c r="GWR324" s="885"/>
      <c r="GWS324" s="857" t="s">
        <v>3813</v>
      </c>
      <c r="GWT324" s="885"/>
      <c r="GWU324" s="857" t="s">
        <v>3813</v>
      </c>
      <c r="GWV324" s="885"/>
      <c r="GWW324" s="857" t="s">
        <v>3813</v>
      </c>
      <c r="GWX324" s="885"/>
      <c r="GWY324" s="857" t="s">
        <v>3813</v>
      </c>
      <c r="GWZ324" s="885"/>
      <c r="GXA324" s="857" t="s">
        <v>3813</v>
      </c>
      <c r="GXB324" s="885"/>
      <c r="GXC324" s="857" t="s">
        <v>3813</v>
      </c>
      <c r="GXD324" s="885"/>
      <c r="GXE324" s="857" t="s">
        <v>3813</v>
      </c>
      <c r="GXF324" s="885"/>
      <c r="GXG324" s="857" t="s">
        <v>3813</v>
      </c>
      <c r="GXH324" s="885"/>
      <c r="GXI324" s="857" t="s">
        <v>3813</v>
      </c>
      <c r="GXJ324" s="885"/>
      <c r="GXK324" s="857" t="s">
        <v>3813</v>
      </c>
      <c r="GXL324" s="885"/>
      <c r="GXM324" s="857" t="s">
        <v>3813</v>
      </c>
      <c r="GXN324" s="885"/>
      <c r="GXO324" s="857" t="s">
        <v>3813</v>
      </c>
      <c r="GXP324" s="885"/>
      <c r="GXQ324" s="857" t="s">
        <v>3813</v>
      </c>
      <c r="GXR324" s="885"/>
      <c r="GXS324" s="857" t="s">
        <v>3813</v>
      </c>
      <c r="GXT324" s="885"/>
      <c r="GXU324" s="857" t="s">
        <v>3813</v>
      </c>
      <c r="GXV324" s="885"/>
      <c r="GXW324" s="857" t="s">
        <v>3813</v>
      </c>
      <c r="GXX324" s="885"/>
      <c r="GXY324" s="857" t="s">
        <v>3813</v>
      </c>
      <c r="GXZ324" s="885"/>
      <c r="GYA324" s="857" t="s">
        <v>3813</v>
      </c>
      <c r="GYB324" s="885"/>
      <c r="GYC324" s="857" t="s">
        <v>3813</v>
      </c>
      <c r="GYD324" s="885"/>
      <c r="GYE324" s="857" t="s">
        <v>3813</v>
      </c>
      <c r="GYF324" s="885"/>
      <c r="GYG324" s="857" t="s">
        <v>3813</v>
      </c>
      <c r="GYH324" s="885"/>
      <c r="GYI324" s="857" t="s">
        <v>3813</v>
      </c>
      <c r="GYJ324" s="885"/>
      <c r="GYK324" s="857" t="s">
        <v>3813</v>
      </c>
      <c r="GYL324" s="885"/>
      <c r="GYM324" s="857" t="s">
        <v>3813</v>
      </c>
      <c r="GYN324" s="885"/>
      <c r="GYO324" s="857" t="s">
        <v>3813</v>
      </c>
      <c r="GYP324" s="885"/>
      <c r="GYQ324" s="857" t="s">
        <v>3813</v>
      </c>
      <c r="GYR324" s="885"/>
      <c r="GYS324" s="857" t="s">
        <v>3813</v>
      </c>
      <c r="GYT324" s="885"/>
      <c r="GYU324" s="857" t="s">
        <v>3813</v>
      </c>
      <c r="GYV324" s="885"/>
      <c r="GYW324" s="857" t="s">
        <v>3813</v>
      </c>
      <c r="GYX324" s="885"/>
      <c r="GYY324" s="857" t="s">
        <v>3813</v>
      </c>
      <c r="GYZ324" s="885"/>
      <c r="GZA324" s="857" t="s">
        <v>3813</v>
      </c>
      <c r="GZB324" s="885"/>
      <c r="GZC324" s="857" t="s">
        <v>3813</v>
      </c>
      <c r="GZD324" s="885"/>
      <c r="GZE324" s="857" t="s">
        <v>3813</v>
      </c>
      <c r="GZF324" s="885"/>
      <c r="GZG324" s="857" t="s">
        <v>3813</v>
      </c>
      <c r="GZH324" s="885"/>
      <c r="GZI324" s="857" t="s">
        <v>3813</v>
      </c>
      <c r="GZJ324" s="885"/>
      <c r="GZK324" s="857" t="s">
        <v>3813</v>
      </c>
      <c r="GZL324" s="885"/>
      <c r="GZM324" s="857" t="s">
        <v>3813</v>
      </c>
      <c r="GZN324" s="885"/>
      <c r="GZO324" s="857" t="s">
        <v>3813</v>
      </c>
      <c r="GZP324" s="885"/>
      <c r="GZQ324" s="857" t="s">
        <v>3813</v>
      </c>
      <c r="GZR324" s="885"/>
      <c r="GZS324" s="857" t="s">
        <v>3813</v>
      </c>
      <c r="GZT324" s="885"/>
      <c r="GZU324" s="857" t="s">
        <v>3813</v>
      </c>
      <c r="GZV324" s="885"/>
      <c r="GZW324" s="857" t="s">
        <v>3813</v>
      </c>
      <c r="GZX324" s="885"/>
      <c r="GZY324" s="857" t="s">
        <v>3813</v>
      </c>
      <c r="GZZ324" s="885"/>
      <c r="HAA324" s="857" t="s">
        <v>3813</v>
      </c>
      <c r="HAB324" s="885"/>
      <c r="HAC324" s="857" t="s">
        <v>3813</v>
      </c>
      <c r="HAD324" s="885"/>
      <c r="HAE324" s="857" t="s">
        <v>3813</v>
      </c>
      <c r="HAF324" s="885"/>
      <c r="HAG324" s="857" t="s">
        <v>3813</v>
      </c>
      <c r="HAH324" s="885"/>
      <c r="HAI324" s="857" t="s">
        <v>3813</v>
      </c>
      <c r="HAJ324" s="885"/>
      <c r="HAK324" s="857" t="s">
        <v>3813</v>
      </c>
      <c r="HAL324" s="885"/>
      <c r="HAM324" s="857" t="s">
        <v>3813</v>
      </c>
      <c r="HAN324" s="885"/>
      <c r="HAO324" s="857" t="s">
        <v>3813</v>
      </c>
      <c r="HAP324" s="885"/>
      <c r="HAQ324" s="857" t="s">
        <v>3813</v>
      </c>
      <c r="HAR324" s="885"/>
      <c r="HAS324" s="857" t="s">
        <v>3813</v>
      </c>
      <c r="HAT324" s="885"/>
      <c r="HAU324" s="857" t="s">
        <v>3813</v>
      </c>
      <c r="HAV324" s="885"/>
      <c r="HAW324" s="857" t="s">
        <v>3813</v>
      </c>
      <c r="HAX324" s="885"/>
      <c r="HAY324" s="857" t="s">
        <v>3813</v>
      </c>
      <c r="HAZ324" s="885"/>
      <c r="HBA324" s="857" t="s">
        <v>3813</v>
      </c>
      <c r="HBB324" s="885"/>
      <c r="HBC324" s="857" t="s">
        <v>3813</v>
      </c>
      <c r="HBD324" s="885"/>
      <c r="HBE324" s="857" t="s">
        <v>3813</v>
      </c>
      <c r="HBF324" s="885"/>
      <c r="HBG324" s="857" t="s">
        <v>3813</v>
      </c>
      <c r="HBH324" s="885"/>
      <c r="HBI324" s="857" t="s">
        <v>3813</v>
      </c>
      <c r="HBJ324" s="885"/>
      <c r="HBK324" s="857" t="s">
        <v>3813</v>
      </c>
      <c r="HBL324" s="885"/>
      <c r="HBM324" s="857" t="s">
        <v>3813</v>
      </c>
      <c r="HBN324" s="885"/>
      <c r="HBO324" s="857" t="s">
        <v>3813</v>
      </c>
      <c r="HBP324" s="885"/>
      <c r="HBQ324" s="857" t="s">
        <v>3813</v>
      </c>
      <c r="HBR324" s="885"/>
      <c r="HBS324" s="857" t="s">
        <v>3813</v>
      </c>
      <c r="HBT324" s="885"/>
      <c r="HBU324" s="857" t="s">
        <v>3813</v>
      </c>
      <c r="HBV324" s="885"/>
      <c r="HBW324" s="857" t="s">
        <v>3813</v>
      </c>
      <c r="HBX324" s="885"/>
      <c r="HBY324" s="857" t="s">
        <v>3813</v>
      </c>
      <c r="HBZ324" s="885"/>
      <c r="HCA324" s="857" t="s">
        <v>3813</v>
      </c>
      <c r="HCB324" s="885"/>
      <c r="HCC324" s="857" t="s">
        <v>3813</v>
      </c>
      <c r="HCD324" s="885"/>
      <c r="HCE324" s="857" t="s">
        <v>3813</v>
      </c>
      <c r="HCF324" s="885"/>
      <c r="HCG324" s="857" t="s">
        <v>3813</v>
      </c>
      <c r="HCH324" s="885"/>
      <c r="HCI324" s="857" t="s">
        <v>3813</v>
      </c>
      <c r="HCJ324" s="885"/>
      <c r="HCK324" s="857" t="s">
        <v>3813</v>
      </c>
      <c r="HCL324" s="885"/>
      <c r="HCM324" s="857" t="s">
        <v>3813</v>
      </c>
      <c r="HCN324" s="885"/>
      <c r="HCO324" s="857" t="s">
        <v>3813</v>
      </c>
      <c r="HCP324" s="885"/>
      <c r="HCQ324" s="857" t="s">
        <v>3813</v>
      </c>
      <c r="HCR324" s="885"/>
      <c r="HCS324" s="857" t="s">
        <v>3813</v>
      </c>
      <c r="HCT324" s="885"/>
      <c r="HCU324" s="857" t="s">
        <v>3813</v>
      </c>
      <c r="HCV324" s="885"/>
      <c r="HCW324" s="857" t="s">
        <v>3813</v>
      </c>
      <c r="HCX324" s="885"/>
      <c r="HCY324" s="857" t="s">
        <v>3813</v>
      </c>
      <c r="HCZ324" s="885"/>
      <c r="HDA324" s="857" t="s">
        <v>3813</v>
      </c>
      <c r="HDB324" s="885"/>
      <c r="HDC324" s="857" t="s">
        <v>3813</v>
      </c>
      <c r="HDD324" s="885"/>
      <c r="HDE324" s="857" t="s">
        <v>3813</v>
      </c>
      <c r="HDF324" s="885"/>
      <c r="HDG324" s="857" t="s">
        <v>3813</v>
      </c>
      <c r="HDH324" s="885"/>
      <c r="HDI324" s="857" t="s">
        <v>3813</v>
      </c>
      <c r="HDJ324" s="885"/>
      <c r="HDK324" s="857" t="s">
        <v>3813</v>
      </c>
      <c r="HDL324" s="885"/>
      <c r="HDM324" s="857" t="s">
        <v>3813</v>
      </c>
      <c r="HDN324" s="885"/>
      <c r="HDO324" s="857" t="s">
        <v>3813</v>
      </c>
      <c r="HDP324" s="885"/>
      <c r="HDQ324" s="857" t="s">
        <v>3813</v>
      </c>
      <c r="HDR324" s="885"/>
      <c r="HDS324" s="857" t="s">
        <v>3813</v>
      </c>
      <c r="HDT324" s="885"/>
      <c r="HDU324" s="857" t="s">
        <v>3813</v>
      </c>
      <c r="HDV324" s="885"/>
      <c r="HDW324" s="857" t="s">
        <v>3813</v>
      </c>
      <c r="HDX324" s="885"/>
      <c r="HDY324" s="857" t="s">
        <v>3813</v>
      </c>
      <c r="HDZ324" s="885"/>
      <c r="HEA324" s="857" t="s">
        <v>3813</v>
      </c>
      <c r="HEB324" s="885"/>
      <c r="HEC324" s="857" t="s">
        <v>3813</v>
      </c>
      <c r="HED324" s="885"/>
      <c r="HEE324" s="857" t="s">
        <v>3813</v>
      </c>
      <c r="HEF324" s="885"/>
      <c r="HEG324" s="857" t="s">
        <v>3813</v>
      </c>
      <c r="HEH324" s="885"/>
      <c r="HEI324" s="857" t="s">
        <v>3813</v>
      </c>
      <c r="HEJ324" s="885"/>
      <c r="HEK324" s="857" t="s">
        <v>3813</v>
      </c>
      <c r="HEL324" s="885"/>
      <c r="HEM324" s="857" t="s">
        <v>3813</v>
      </c>
      <c r="HEN324" s="885"/>
      <c r="HEO324" s="857" t="s">
        <v>3813</v>
      </c>
      <c r="HEP324" s="885"/>
      <c r="HEQ324" s="857" t="s">
        <v>3813</v>
      </c>
      <c r="HER324" s="885"/>
      <c r="HES324" s="857" t="s">
        <v>3813</v>
      </c>
      <c r="HET324" s="885"/>
      <c r="HEU324" s="857" t="s">
        <v>3813</v>
      </c>
      <c r="HEV324" s="885"/>
      <c r="HEW324" s="857" t="s">
        <v>3813</v>
      </c>
      <c r="HEX324" s="885"/>
      <c r="HEY324" s="857" t="s">
        <v>3813</v>
      </c>
      <c r="HEZ324" s="885"/>
      <c r="HFA324" s="857" t="s">
        <v>3813</v>
      </c>
      <c r="HFB324" s="885"/>
      <c r="HFC324" s="857" t="s">
        <v>3813</v>
      </c>
      <c r="HFD324" s="885"/>
      <c r="HFE324" s="857" t="s">
        <v>3813</v>
      </c>
      <c r="HFF324" s="885"/>
      <c r="HFG324" s="857" t="s">
        <v>3813</v>
      </c>
      <c r="HFH324" s="885"/>
      <c r="HFI324" s="857" t="s">
        <v>3813</v>
      </c>
      <c r="HFJ324" s="885"/>
      <c r="HFK324" s="857" t="s">
        <v>3813</v>
      </c>
      <c r="HFL324" s="885"/>
      <c r="HFM324" s="857" t="s">
        <v>3813</v>
      </c>
      <c r="HFN324" s="885"/>
      <c r="HFO324" s="857" t="s">
        <v>3813</v>
      </c>
      <c r="HFP324" s="885"/>
      <c r="HFQ324" s="857" t="s">
        <v>3813</v>
      </c>
      <c r="HFR324" s="885"/>
      <c r="HFS324" s="857" t="s">
        <v>3813</v>
      </c>
      <c r="HFT324" s="885"/>
      <c r="HFU324" s="857" t="s">
        <v>3813</v>
      </c>
      <c r="HFV324" s="885"/>
      <c r="HFW324" s="857" t="s">
        <v>3813</v>
      </c>
      <c r="HFX324" s="885"/>
      <c r="HFY324" s="857" t="s">
        <v>3813</v>
      </c>
      <c r="HFZ324" s="885"/>
      <c r="HGA324" s="857" t="s">
        <v>3813</v>
      </c>
      <c r="HGB324" s="885"/>
      <c r="HGC324" s="857" t="s">
        <v>3813</v>
      </c>
      <c r="HGD324" s="885"/>
      <c r="HGE324" s="857" t="s">
        <v>3813</v>
      </c>
      <c r="HGF324" s="885"/>
      <c r="HGG324" s="857" t="s">
        <v>3813</v>
      </c>
      <c r="HGH324" s="885"/>
      <c r="HGI324" s="857" t="s">
        <v>3813</v>
      </c>
      <c r="HGJ324" s="885"/>
      <c r="HGK324" s="857" t="s">
        <v>3813</v>
      </c>
      <c r="HGL324" s="885"/>
      <c r="HGM324" s="857" t="s">
        <v>3813</v>
      </c>
      <c r="HGN324" s="885"/>
      <c r="HGO324" s="857" t="s">
        <v>3813</v>
      </c>
      <c r="HGP324" s="885"/>
      <c r="HGQ324" s="857" t="s">
        <v>3813</v>
      </c>
      <c r="HGR324" s="885"/>
      <c r="HGS324" s="857" t="s">
        <v>3813</v>
      </c>
      <c r="HGT324" s="885"/>
      <c r="HGU324" s="857" t="s">
        <v>3813</v>
      </c>
      <c r="HGV324" s="885"/>
      <c r="HGW324" s="857" t="s">
        <v>3813</v>
      </c>
      <c r="HGX324" s="885"/>
      <c r="HGY324" s="857" t="s">
        <v>3813</v>
      </c>
      <c r="HGZ324" s="885"/>
      <c r="HHA324" s="857" t="s">
        <v>3813</v>
      </c>
      <c r="HHB324" s="885"/>
      <c r="HHC324" s="857" t="s">
        <v>3813</v>
      </c>
      <c r="HHD324" s="885"/>
      <c r="HHE324" s="857" t="s">
        <v>3813</v>
      </c>
      <c r="HHF324" s="885"/>
      <c r="HHG324" s="857" t="s">
        <v>3813</v>
      </c>
      <c r="HHH324" s="885"/>
      <c r="HHI324" s="857" t="s">
        <v>3813</v>
      </c>
      <c r="HHJ324" s="885"/>
      <c r="HHK324" s="857" t="s">
        <v>3813</v>
      </c>
      <c r="HHL324" s="885"/>
      <c r="HHM324" s="857" t="s">
        <v>3813</v>
      </c>
      <c r="HHN324" s="885"/>
      <c r="HHO324" s="857" t="s">
        <v>3813</v>
      </c>
      <c r="HHP324" s="885"/>
      <c r="HHQ324" s="857" t="s">
        <v>3813</v>
      </c>
      <c r="HHR324" s="885"/>
      <c r="HHS324" s="857" t="s">
        <v>3813</v>
      </c>
      <c r="HHT324" s="885"/>
      <c r="HHU324" s="857" t="s">
        <v>3813</v>
      </c>
      <c r="HHV324" s="885"/>
      <c r="HHW324" s="857" t="s">
        <v>3813</v>
      </c>
      <c r="HHX324" s="885"/>
      <c r="HHY324" s="857" t="s">
        <v>3813</v>
      </c>
      <c r="HHZ324" s="885"/>
      <c r="HIA324" s="857" t="s">
        <v>3813</v>
      </c>
      <c r="HIB324" s="885"/>
      <c r="HIC324" s="857" t="s">
        <v>3813</v>
      </c>
      <c r="HID324" s="885"/>
      <c r="HIE324" s="857" t="s">
        <v>3813</v>
      </c>
      <c r="HIF324" s="885"/>
      <c r="HIG324" s="857" t="s">
        <v>3813</v>
      </c>
      <c r="HIH324" s="885"/>
      <c r="HII324" s="857" t="s">
        <v>3813</v>
      </c>
      <c r="HIJ324" s="885"/>
      <c r="HIK324" s="857" t="s">
        <v>3813</v>
      </c>
      <c r="HIL324" s="885"/>
      <c r="HIM324" s="857" t="s">
        <v>3813</v>
      </c>
      <c r="HIN324" s="885"/>
      <c r="HIO324" s="857" t="s">
        <v>3813</v>
      </c>
      <c r="HIP324" s="885"/>
      <c r="HIQ324" s="857" t="s">
        <v>3813</v>
      </c>
      <c r="HIR324" s="885"/>
      <c r="HIS324" s="857" t="s">
        <v>3813</v>
      </c>
      <c r="HIT324" s="885"/>
      <c r="HIU324" s="857" t="s">
        <v>3813</v>
      </c>
      <c r="HIV324" s="885"/>
      <c r="HIW324" s="857" t="s">
        <v>3813</v>
      </c>
      <c r="HIX324" s="885"/>
      <c r="HIY324" s="857" t="s">
        <v>3813</v>
      </c>
      <c r="HIZ324" s="885"/>
      <c r="HJA324" s="857" t="s">
        <v>3813</v>
      </c>
      <c r="HJB324" s="885"/>
      <c r="HJC324" s="857" t="s">
        <v>3813</v>
      </c>
      <c r="HJD324" s="885"/>
      <c r="HJE324" s="857" t="s">
        <v>3813</v>
      </c>
      <c r="HJF324" s="885"/>
      <c r="HJG324" s="857" t="s">
        <v>3813</v>
      </c>
      <c r="HJH324" s="885"/>
      <c r="HJI324" s="857" t="s">
        <v>3813</v>
      </c>
      <c r="HJJ324" s="885"/>
      <c r="HJK324" s="857" t="s">
        <v>3813</v>
      </c>
      <c r="HJL324" s="885"/>
      <c r="HJM324" s="857" t="s">
        <v>3813</v>
      </c>
      <c r="HJN324" s="885"/>
      <c r="HJO324" s="857" t="s">
        <v>3813</v>
      </c>
      <c r="HJP324" s="885"/>
      <c r="HJQ324" s="857" t="s">
        <v>3813</v>
      </c>
      <c r="HJR324" s="885"/>
      <c r="HJS324" s="857" t="s">
        <v>3813</v>
      </c>
      <c r="HJT324" s="885"/>
      <c r="HJU324" s="857" t="s">
        <v>3813</v>
      </c>
      <c r="HJV324" s="885"/>
      <c r="HJW324" s="857" t="s">
        <v>3813</v>
      </c>
      <c r="HJX324" s="885"/>
      <c r="HJY324" s="857" t="s">
        <v>3813</v>
      </c>
      <c r="HJZ324" s="885"/>
      <c r="HKA324" s="857" t="s">
        <v>3813</v>
      </c>
      <c r="HKB324" s="885"/>
      <c r="HKC324" s="857" t="s">
        <v>3813</v>
      </c>
      <c r="HKD324" s="885"/>
      <c r="HKE324" s="857" t="s">
        <v>3813</v>
      </c>
      <c r="HKF324" s="885"/>
      <c r="HKG324" s="857" t="s">
        <v>3813</v>
      </c>
      <c r="HKH324" s="885"/>
      <c r="HKI324" s="857" t="s">
        <v>3813</v>
      </c>
      <c r="HKJ324" s="885"/>
      <c r="HKK324" s="857" t="s">
        <v>3813</v>
      </c>
      <c r="HKL324" s="885"/>
      <c r="HKM324" s="857" t="s">
        <v>3813</v>
      </c>
      <c r="HKN324" s="885"/>
      <c r="HKO324" s="857" t="s">
        <v>3813</v>
      </c>
      <c r="HKP324" s="885"/>
      <c r="HKQ324" s="857" t="s">
        <v>3813</v>
      </c>
      <c r="HKR324" s="885"/>
      <c r="HKS324" s="857" t="s">
        <v>3813</v>
      </c>
      <c r="HKT324" s="885"/>
      <c r="HKU324" s="857" t="s">
        <v>3813</v>
      </c>
      <c r="HKV324" s="885"/>
      <c r="HKW324" s="857" t="s">
        <v>3813</v>
      </c>
      <c r="HKX324" s="885"/>
      <c r="HKY324" s="857" t="s">
        <v>3813</v>
      </c>
      <c r="HKZ324" s="885"/>
      <c r="HLA324" s="857" t="s">
        <v>3813</v>
      </c>
      <c r="HLB324" s="885"/>
      <c r="HLC324" s="857" t="s">
        <v>3813</v>
      </c>
      <c r="HLD324" s="885"/>
      <c r="HLE324" s="857" t="s">
        <v>3813</v>
      </c>
      <c r="HLF324" s="885"/>
      <c r="HLG324" s="857" t="s">
        <v>3813</v>
      </c>
      <c r="HLH324" s="885"/>
      <c r="HLI324" s="857" t="s">
        <v>3813</v>
      </c>
      <c r="HLJ324" s="885"/>
      <c r="HLK324" s="857" t="s">
        <v>3813</v>
      </c>
      <c r="HLL324" s="885"/>
      <c r="HLM324" s="857" t="s">
        <v>3813</v>
      </c>
      <c r="HLN324" s="885"/>
      <c r="HLO324" s="857" t="s">
        <v>3813</v>
      </c>
      <c r="HLP324" s="885"/>
      <c r="HLQ324" s="857" t="s">
        <v>3813</v>
      </c>
      <c r="HLR324" s="885"/>
      <c r="HLS324" s="857" t="s">
        <v>3813</v>
      </c>
      <c r="HLT324" s="885"/>
      <c r="HLU324" s="857" t="s">
        <v>3813</v>
      </c>
      <c r="HLV324" s="885"/>
      <c r="HLW324" s="857" t="s">
        <v>3813</v>
      </c>
      <c r="HLX324" s="885"/>
      <c r="HLY324" s="857" t="s">
        <v>3813</v>
      </c>
      <c r="HLZ324" s="885"/>
      <c r="HMA324" s="857" t="s">
        <v>3813</v>
      </c>
      <c r="HMB324" s="885"/>
      <c r="HMC324" s="857" t="s">
        <v>3813</v>
      </c>
      <c r="HMD324" s="885"/>
      <c r="HME324" s="857" t="s">
        <v>3813</v>
      </c>
      <c r="HMF324" s="885"/>
      <c r="HMG324" s="857" t="s">
        <v>3813</v>
      </c>
      <c r="HMH324" s="885"/>
      <c r="HMI324" s="857" t="s">
        <v>3813</v>
      </c>
      <c r="HMJ324" s="885"/>
      <c r="HMK324" s="857" t="s">
        <v>3813</v>
      </c>
      <c r="HML324" s="885"/>
      <c r="HMM324" s="857" t="s">
        <v>3813</v>
      </c>
      <c r="HMN324" s="885"/>
      <c r="HMO324" s="857" t="s">
        <v>3813</v>
      </c>
      <c r="HMP324" s="885"/>
      <c r="HMQ324" s="857" t="s">
        <v>3813</v>
      </c>
      <c r="HMR324" s="885"/>
      <c r="HMS324" s="857" t="s">
        <v>3813</v>
      </c>
      <c r="HMT324" s="885"/>
      <c r="HMU324" s="857" t="s">
        <v>3813</v>
      </c>
      <c r="HMV324" s="885"/>
      <c r="HMW324" s="857" t="s">
        <v>3813</v>
      </c>
      <c r="HMX324" s="885"/>
      <c r="HMY324" s="857" t="s">
        <v>3813</v>
      </c>
      <c r="HMZ324" s="885"/>
      <c r="HNA324" s="857" t="s">
        <v>3813</v>
      </c>
      <c r="HNB324" s="885"/>
      <c r="HNC324" s="857" t="s">
        <v>3813</v>
      </c>
      <c r="HND324" s="885"/>
      <c r="HNE324" s="857" t="s">
        <v>3813</v>
      </c>
      <c r="HNF324" s="885"/>
      <c r="HNG324" s="857" t="s">
        <v>3813</v>
      </c>
      <c r="HNH324" s="885"/>
      <c r="HNI324" s="857" t="s">
        <v>3813</v>
      </c>
      <c r="HNJ324" s="885"/>
      <c r="HNK324" s="857" t="s">
        <v>3813</v>
      </c>
      <c r="HNL324" s="885"/>
      <c r="HNM324" s="857" t="s">
        <v>3813</v>
      </c>
      <c r="HNN324" s="885"/>
      <c r="HNO324" s="857" t="s">
        <v>3813</v>
      </c>
      <c r="HNP324" s="885"/>
      <c r="HNQ324" s="857" t="s">
        <v>3813</v>
      </c>
      <c r="HNR324" s="885"/>
      <c r="HNS324" s="857" t="s">
        <v>3813</v>
      </c>
      <c r="HNT324" s="885"/>
      <c r="HNU324" s="857" t="s">
        <v>3813</v>
      </c>
      <c r="HNV324" s="885"/>
      <c r="HNW324" s="857" t="s">
        <v>3813</v>
      </c>
      <c r="HNX324" s="885"/>
      <c r="HNY324" s="857" t="s">
        <v>3813</v>
      </c>
      <c r="HNZ324" s="885"/>
      <c r="HOA324" s="857" t="s">
        <v>3813</v>
      </c>
      <c r="HOB324" s="885"/>
      <c r="HOC324" s="857" t="s">
        <v>3813</v>
      </c>
      <c r="HOD324" s="885"/>
      <c r="HOE324" s="857" t="s">
        <v>3813</v>
      </c>
      <c r="HOF324" s="885"/>
      <c r="HOG324" s="857" t="s">
        <v>3813</v>
      </c>
      <c r="HOH324" s="885"/>
      <c r="HOI324" s="857" t="s">
        <v>3813</v>
      </c>
      <c r="HOJ324" s="885"/>
      <c r="HOK324" s="857" t="s">
        <v>3813</v>
      </c>
      <c r="HOL324" s="885"/>
      <c r="HOM324" s="857" t="s">
        <v>3813</v>
      </c>
      <c r="HON324" s="885"/>
      <c r="HOO324" s="857" t="s">
        <v>3813</v>
      </c>
      <c r="HOP324" s="885"/>
      <c r="HOQ324" s="857" t="s">
        <v>3813</v>
      </c>
      <c r="HOR324" s="885"/>
      <c r="HOS324" s="857" t="s">
        <v>3813</v>
      </c>
      <c r="HOT324" s="885"/>
      <c r="HOU324" s="857" t="s">
        <v>3813</v>
      </c>
      <c r="HOV324" s="885"/>
      <c r="HOW324" s="857" t="s">
        <v>3813</v>
      </c>
      <c r="HOX324" s="885"/>
      <c r="HOY324" s="857" t="s">
        <v>3813</v>
      </c>
      <c r="HOZ324" s="885"/>
      <c r="HPA324" s="857" t="s">
        <v>3813</v>
      </c>
      <c r="HPB324" s="885"/>
      <c r="HPC324" s="857" t="s">
        <v>3813</v>
      </c>
      <c r="HPD324" s="885"/>
      <c r="HPE324" s="857" t="s">
        <v>3813</v>
      </c>
      <c r="HPF324" s="885"/>
      <c r="HPG324" s="857" t="s">
        <v>3813</v>
      </c>
      <c r="HPH324" s="885"/>
      <c r="HPI324" s="857" t="s">
        <v>3813</v>
      </c>
      <c r="HPJ324" s="885"/>
      <c r="HPK324" s="857" t="s">
        <v>3813</v>
      </c>
      <c r="HPL324" s="885"/>
      <c r="HPM324" s="857" t="s">
        <v>3813</v>
      </c>
      <c r="HPN324" s="885"/>
      <c r="HPO324" s="857" t="s">
        <v>3813</v>
      </c>
      <c r="HPP324" s="885"/>
      <c r="HPQ324" s="857" t="s">
        <v>3813</v>
      </c>
      <c r="HPR324" s="885"/>
      <c r="HPS324" s="857" t="s">
        <v>3813</v>
      </c>
      <c r="HPT324" s="885"/>
      <c r="HPU324" s="857" t="s">
        <v>3813</v>
      </c>
      <c r="HPV324" s="885"/>
      <c r="HPW324" s="857" t="s">
        <v>3813</v>
      </c>
      <c r="HPX324" s="885"/>
      <c r="HPY324" s="857" t="s">
        <v>3813</v>
      </c>
      <c r="HPZ324" s="885"/>
      <c r="HQA324" s="857" t="s">
        <v>3813</v>
      </c>
      <c r="HQB324" s="885"/>
      <c r="HQC324" s="857" t="s">
        <v>3813</v>
      </c>
      <c r="HQD324" s="885"/>
      <c r="HQE324" s="857" t="s">
        <v>3813</v>
      </c>
      <c r="HQF324" s="885"/>
      <c r="HQG324" s="857" t="s">
        <v>3813</v>
      </c>
      <c r="HQH324" s="885"/>
      <c r="HQI324" s="857" t="s">
        <v>3813</v>
      </c>
      <c r="HQJ324" s="885"/>
      <c r="HQK324" s="857" t="s">
        <v>3813</v>
      </c>
      <c r="HQL324" s="885"/>
      <c r="HQM324" s="857" t="s">
        <v>3813</v>
      </c>
      <c r="HQN324" s="885"/>
      <c r="HQO324" s="857" t="s">
        <v>3813</v>
      </c>
      <c r="HQP324" s="885"/>
      <c r="HQQ324" s="857" t="s">
        <v>3813</v>
      </c>
      <c r="HQR324" s="885"/>
      <c r="HQS324" s="857" t="s">
        <v>3813</v>
      </c>
      <c r="HQT324" s="885"/>
      <c r="HQU324" s="857" t="s">
        <v>3813</v>
      </c>
      <c r="HQV324" s="885"/>
      <c r="HQW324" s="857" t="s">
        <v>3813</v>
      </c>
      <c r="HQX324" s="885"/>
      <c r="HQY324" s="857" t="s">
        <v>3813</v>
      </c>
      <c r="HQZ324" s="885"/>
      <c r="HRA324" s="857" t="s">
        <v>3813</v>
      </c>
      <c r="HRB324" s="885"/>
      <c r="HRC324" s="857" t="s">
        <v>3813</v>
      </c>
      <c r="HRD324" s="885"/>
      <c r="HRE324" s="857" t="s">
        <v>3813</v>
      </c>
      <c r="HRF324" s="885"/>
      <c r="HRG324" s="857" t="s">
        <v>3813</v>
      </c>
      <c r="HRH324" s="885"/>
      <c r="HRI324" s="857" t="s">
        <v>3813</v>
      </c>
      <c r="HRJ324" s="885"/>
      <c r="HRK324" s="857" t="s">
        <v>3813</v>
      </c>
      <c r="HRL324" s="885"/>
      <c r="HRM324" s="857" t="s">
        <v>3813</v>
      </c>
      <c r="HRN324" s="885"/>
      <c r="HRO324" s="857" t="s">
        <v>3813</v>
      </c>
      <c r="HRP324" s="885"/>
      <c r="HRQ324" s="857" t="s">
        <v>3813</v>
      </c>
      <c r="HRR324" s="885"/>
      <c r="HRS324" s="857" t="s">
        <v>3813</v>
      </c>
      <c r="HRT324" s="885"/>
      <c r="HRU324" s="857" t="s">
        <v>3813</v>
      </c>
      <c r="HRV324" s="885"/>
      <c r="HRW324" s="857" t="s">
        <v>3813</v>
      </c>
      <c r="HRX324" s="885"/>
      <c r="HRY324" s="857" t="s">
        <v>3813</v>
      </c>
      <c r="HRZ324" s="885"/>
      <c r="HSA324" s="857" t="s">
        <v>3813</v>
      </c>
      <c r="HSB324" s="885"/>
      <c r="HSC324" s="857" t="s">
        <v>3813</v>
      </c>
      <c r="HSD324" s="885"/>
      <c r="HSE324" s="857" t="s">
        <v>3813</v>
      </c>
      <c r="HSF324" s="885"/>
      <c r="HSG324" s="857" t="s">
        <v>3813</v>
      </c>
      <c r="HSH324" s="885"/>
      <c r="HSI324" s="857" t="s">
        <v>3813</v>
      </c>
      <c r="HSJ324" s="885"/>
      <c r="HSK324" s="857" t="s">
        <v>3813</v>
      </c>
      <c r="HSL324" s="885"/>
      <c r="HSM324" s="857" t="s">
        <v>3813</v>
      </c>
      <c r="HSN324" s="885"/>
      <c r="HSO324" s="857" t="s">
        <v>3813</v>
      </c>
      <c r="HSP324" s="885"/>
      <c r="HSQ324" s="857" t="s">
        <v>3813</v>
      </c>
      <c r="HSR324" s="885"/>
      <c r="HSS324" s="857" t="s">
        <v>3813</v>
      </c>
      <c r="HST324" s="885"/>
      <c r="HSU324" s="857" t="s">
        <v>3813</v>
      </c>
      <c r="HSV324" s="885"/>
      <c r="HSW324" s="857" t="s">
        <v>3813</v>
      </c>
      <c r="HSX324" s="885"/>
      <c r="HSY324" s="857" t="s">
        <v>3813</v>
      </c>
      <c r="HSZ324" s="885"/>
      <c r="HTA324" s="857" t="s">
        <v>3813</v>
      </c>
      <c r="HTB324" s="885"/>
      <c r="HTC324" s="857" t="s">
        <v>3813</v>
      </c>
      <c r="HTD324" s="885"/>
      <c r="HTE324" s="857" t="s">
        <v>3813</v>
      </c>
      <c r="HTF324" s="885"/>
      <c r="HTG324" s="857" t="s">
        <v>3813</v>
      </c>
      <c r="HTH324" s="885"/>
      <c r="HTI324" s="857" t="s">
        <v>3813</v>
      </c>
      <c r="HTJ324" s="885"/>
      <c r="HTK324" s="857" t="s">
        <v>3813</v>
      </c>
      <c r="HTL324" s="885"/>
      <c r="HTM324" s="857" t="s">
        <v>3813</v>
      </c>
      <c r="HTN324" s="885"/>
      <c r="HTO324" s="857" t="s">
        <v>3813</v>
      </c>
      <c r="HTP324" s="885"/>
      <c r="HTQ324" s="857" t="s">
        <v>3813</v>
      </c>
      <c r="HTR324" s="885"/>
      <c r="HTS324" s="857" t="s">
        <v>3813</v>
      </c>
      <c r="HTT324" s="885"/>
      <c r="HTU324" s="857" t="s">
        <v>3813</v>
      </c>
      <c r="HTV324" s="885"/>
      <c r="HTW324" s="857" t="s">
        <v>3813</v>
      </c>
      <c r="HTX324" s="885"/>
      <c r="HTY324" s="857" t="s">
        <v>3813</v>
      </c>
      <c r="HTZ324" s="885"/>
      <c r="HUA324" s="857" t="s">
        <v>3813</v>
      </c>
      <c r="HUB324" s="885"/>
      <c r="HUC324" s="857" t="s">
        <v>3813</v>
      </c>
      <c r="HUD324" s="885"/>
      <c r="HUE324" s="857" t="s">
        <v>3813</v>
      </c>
      <c r="HUF324" s="885"/>
      <c r="HUG324" s="857" t="s">
        <v>3813</v>
      </c>
      <c r="HUH324" s="885"/>
      <c r="HUI324" s="857" t="s">
        <v>3813</v>
      </c>
      <c r="HUJ324" s="885"/>
      <c r="HUK324" s="857" t="s">
        <v>3813</v>
      </c>
      <c r="HUL324" s="885"/>
      <c r="HUM324" s="857" t="s">
        <v>3813</v>
      </c>
      <c r="HUN324" s="885"/>
      <c r="HUO324" s="857" t="s">
        <v>3813</v>
      </c>
      <c r="HUP324" s="885"/>
      <c r="HUQ324" s="857" t="s">
        <v>3813</v>
      </c>
      <c r="HUR324" s="885"/>
      <c r="HUS324" s="857" t="s">
        <v>3813</v>
      </c>
      <c r="HUT324" s="885"/>
      <c r="HUU324" s="857" t="s">
        <v>3813</v>
      </c>
      <c r="HUV324" s="885"/>
      <c r="HUW324" s="857" t="s">
        <v>3813</v>
      </c>
      <c r="HUX324" s="885"/>
      <c r="HUY324" s="857" t="s">
        <v>3813</v>
      </c>
      <c r="HUZ324" s="885"/>
      <c r="HVA324" s="857" t="s">
        <v>3813</v>
      </c>
      <c r="HVB324" s="885"/>
      <c r="HVC324" s="857" t="s">
        <v>3813</v>
      </c>
      <c r="HVD324" s="885"/>
      <c r="HVE324" s="857" t="s">
        <v>3813</v>
      </c>
      <c r="HVF324" s="885"/>
      <c r="HVG324" s="857" t="s">
        <v>3813</v>
      </c>
      <c r="HVH324" s="885"/>
      <c r="HVI324" s="857" t="s">
        <v>3813</v>
      </c>
      <c r="HVJ324" s="885"/>
      <c r="HVK324" s="857" t="s">
        <v>3813</v>
      </c>
      <c r="HVL324" s="885"/>
      <c r="HVM324" s="857" t="s">
        <v>3813</v>
      </c>
      <c r="HVN324" s="885"/>
      <c r="HVO324" s="857" t="s">
        <v>3813</v>
      </c>
      <c r="HVP324" s="885"/>
      <c r="HVQ324" s="857" t="s">
        <v>3813</v>
      </c>
      <c r="HVR324" s="885"/>
      <c r="HVS324" s="857" t="s">
        <v>3813</v>
      </c>
      <c r="HVT324" s="885"/>
      <c r="HVU324" s="857" t="s">
        <v>3813</v>
      </c>
      <c r="HVV324" s="885"/>
      <c r="HVW324" s="857" t="s">
        <v>3813</v>
      </c>
      <c r="HVX324" s="885"/>
      <c r="HVY324" s="857" t="s">
        <v>3813</v>
      </c>
      <c r="HVZ324" s="885"/>
      <c r="HWA324" s="857" t="s">
        <v>3813</v>
      </c>
      <c r="HWB324" s="885"/>
      <c r="HWC324" s="857" t="s">
        <v>3813</v>
      </c>
      <c r="HWD324" s="885"/>
      <c r="HWE324" s="857" t="s">
        <v>3813</v>
      </c>
      <c r="HWF324" s="885"/>
      <c r="HWG324" s="857" t="s">
        <v>3813</v>
      </c>
      <c r="HWH324" s="885"/>
      <c r="HWI324" s="857" t="s">
        <v>3813</v>
      </c>
      <c r="HWJ324" s="885"/>
      <c r="HWK324" s="857" t="s">
        <v>3813</v>
      </c>
      <c r="HWL324" s="885"/>
      <c r="HWM324" s="857" t="s">
        <v>3813</v>
      </c>
      <c r="HWN324" s="885"/>
      <c r="HWO324" s="857" t="s">
        <v>3813</v>
      </c>
      <c r="HWP324" s="885"/>
      <c r="HWQ324" s="857" t="s">
        <v>3813</v>
      </c>
      <c r="HWR324" s="885"/>
      <c r="HWS324" s="857" t="s">
        <v>3813</v>
      </c>
      <c r="HWT324" s="885"/>
      <c r="HWU324" s="857" t="s">
        <v>3813</v>
      </c>
      <c r="HWV324" s="885"/>
      <c r="HWW324" s="857" t="s">
        <v>3813</v>
      </c>
      <c r="HWX324" s="885"/>
      <c r="HWY324" s="857" t="s">
        <v>3813</v>
      </c>
      <c r="HWZ324" s="885"/>
      <c r="HXA324" s="857" t="s">
        <v>3813</v>
      </c>
      <c r="HXB324" s="885"/>
      <c r="HXC324" s="857" t="s">
        <v>3813</v>
      </c>
      <c r="HXD324" s="885"/>
      <c r="HXE324" s="857" t="s">
        <v>3813</v>
      </c>
      <c r="HXF324" s="885"/>
      <c r="HXG324" s="857" t="s">
        <v>3813</v>
      </c>
      <c r="HXH324" s="885"/>
      <c r="HXI324" s="857" t="s">
        <v>3813</v>
      </c>
      <c r="HXJ324" s="885"/>
      <c r="HXK324" s="857" t="s">
        <v>3813</v>
      </c>
      <c r="HXL324" s="885"/>
      <c r="HXM324" s="857" t="s">
        <v>3813</v>
      </c>
      <c r="HXN324" s="885"/>
      <c r="HXO324" s="857" t="s">
        <v>3813</v>
      </c>
      <c r="HXP324" s="885"/>
      <c r="HXQ324" s="857" t="s">
        <v>3813</v>
      </c>
      <c r="HXR324" s="885"/>
      <c r="HXS324" s="857" t="s">
        <v>3813</v>
      </c>
      <c r="HXT324" s="885"/>
      <c r="HXU324" s="857" t="s">
        <v>3813</v>
      </c>
      <c r="HXV324" s="885"/>
      <c r="HXW324" s="857" t="s">
        <v>3813</v>
      </c>
      <c r="HXX324" s="885"/>
      <c r="HXY324" s="857" t="s">
        <v>3813</v>
      </c>
      <c r="HXZ324" s="885"/>
      <c r="HYA324" s="857" t="s">
        <v>3813</v>
      </c>
      <c r="HYB324" s="885"/>
      <c r="HYC324" s="857" t="s">
        <v>3813</v>
      </c>
      <c r="HYD324" s="885"/>
      <c r="HYE324" s="857" t="s">
        <v>3813</v>
      </c>
      <c r="HYF324" s="885"/>
      <c r="HYG324" s="857" t="s">
        <v>3813</v>
      </c>
      <c r="HYH324" s="885"/>
      <c r="HYI324" s="857" t="s">
        <v>3813</v>
      </c>
      <c r="HYJ324" s="885"/>
      <c r="HYK324" s="857" t="s">
        <v>3813</v>
      </c>
      <c r="HYL324" s="885"/>
      <c r="HYM324" s="857" t="s">
        <v>3813</v>
      </c>
      <c r="HYN324" s="885"/>
      <c r="HYO324" s="857" t="s">
        <v>3813</v>
      </c>
      <c r="HYP324" s="885"/>
      <c r="HYQ324" s="857" t="s">
        <v>3813</v>
      </c>
      <c r="HYR324" s="885"/>
      <c r="HYS324" s="857" t="s">
        <v>3813</v>
      </c>
      <c r="HYT324" s="885"/>
      <c r="HYU324" s="857" t="s">
        <v>3813</v>
      </c>
      <c r="HYV324" s="885"/>
      <c r="HYW324" s="857" t="s">
        <v>3813</v>
      </c>
      <c r="HYX324" s="885"/>
      <c r="HYY324" s="857" t="s">
        <v>3813</v>
      </c>
      <c r="HYZ324" s="885"/>
      <c r="HZA324" s="857" t="s">
        <v>3813</v>
      </c>
      <c r="HZB324" s="885"/>
      <c r="HZC324" s="857" t="s">
        <v>3813</v>
      </c>
      <c r="HZD324" s="885"/>
      <c r="HZE324" s="857" t="s">
        <v>3813</v>
      </c>
      <c r="HZF324" s="885"/>
      <c r="HZG324" s="857" t="s">
        <v>3813</v>
      </c>
      <c r="HZH324" s="885"/>
      <c r="HZI324" s="857" t="s">
        <v>3813</v>
      </c>
      <c r="HZJ324" s="885"/>
      <c r="HZK324" s="857" t="s">
        <v>3813</v>
      </c>
      <c r="HZL324" s="885"/>
      <c r="HZM324" s="857" t="s">
        <v>3813</v>
      </c>
      <c r="HZN324" s="885"/>
      <c r="HZO324" s="857" t="s">
        <v>3813</v>
      </c>
      <c r="HZP324" s="885"/>
      <c r="HZQ324" s="857" t="s">
        <v>3813</v>
      </c>
      <c r="HZR324" s="885"/>
      <c r="HZS324" s="857" t="s">
        <v>3813</v>
      </c>
      <c r="HZT324" s="885"/>
      <c r="HZU324" s="857" t="s">
        <v>3813</v>
      </c>
      <c r="HZV324" s="885"/>
      <c r="HZW324" s="857" t="s">
        <v>3813</v>
      </c>
      <c r="HZX324" s="885"/>
      <c r="HZY324" s="857" t="s">
        <v>3813</v>
      </c>
      <c r="HZZ324" s="885"/>
      <c r="IAA324" s="857" t="s">
        <v>3813</v>
      </c>
      <c r="IAB324" s="885"/>
      <c r="IAC324" s="857" t="s">
        <v>3813</v>
      </c>
      <c r="IAD324" s="885"/>
      <c r="IAE324" s="857" t="s">
        <v>3813</v>
      </c>
      <c r="IAF324" s="885"/>
      <c r="IAG324" s="857" t="s">
        <v>3813</v>
      </c>
      <c r="IAH324" s="885"/>
      <c r="IAI324" s="857" t="s">
        <v>3813</v>
      </c>
      <c r="IAJ324" s="885"/>
      <c r="IAK324" s="857" t="s">
        <v>3813</v>
      </c>
      <c r="IAL324" s="885"/>
      <c r="IAM324" s="857" t="s">
        <v>3813</v>
      </c>
      <c r="IAN324" s="885"/>
      <c r="IAO324" s="857" t="s">
        <v>3813</v>
      </c>
      <c r="IAP324" s="885"/>
      <c r="IAQ324" s="857" t="s">
        <v>3813</v>
      </c>
      <c r="IAR324" s="885"/>
      <c r="IAS324" s="857" t="s">
        <v>3813</v>
      </c>
      <c r="IAT324" s="885"/>
      <c r="IAU324" s="857" t="s">
        <v>3813</v>
      </c>
      <c r="IAV324" s="885"/>
      <c r="IAW324" s="857" t="s">
        <v>3813</v>
      </c>
      <c r="IAX324" s="885"/>
      <c r="IAY324" s="857" t="s">
        <v>3813</v>
      </c>
      <c r="IAZ324" s="885"/>
      <c r="IBA324" s="857" t="s">
        <v>3813</v>
      </c>
      <c r="IBB324" s="885"/>
      <c r="IBC324" s="857" t="s">
        <v>3813</v>
      </c>
      <c r="IBD324" s="885"/>
      <c r="IBE324" s="857" t="s">
        <v>3813</v>
      </c>
      <c r="IBF324" s="885"/>
      <c r="IBG324" s="857" t="s">
        <v>3813</v>
      </c>
      <c r="IBH324" s="885"/>
      <c r="IBI324" s="857" t="s">
        <v>3813</v>
      </c>
      <c r="IBJ324" s="885"/>
      <c r="IBK324" s="857" t="s">
        <v>3813</v>
      </c>
      <c r="IBL324" s="885"/>
      <c r="IBM324" s="857" t="s">
        <v>3813</v>
      </c>
      <c r="IBN324" s="885"/>
      <c r="IBO324" s="857" t="s">
        <v>3813</v>
      </c>
      <c r="IBP324" s="885"/>
      <c r="IBQ324" s="857" t="s">
        <v>3813</v>
      </c>
      <c r="IBR324" s="885"/>
      <c r="IBS324" s="857" t="s">
        <v>3813</v>
      </c>
      <c r="IBT324" s="885"/>
      <c r="IBU324" s="857" t="s">
        <v>3813</v>
      </c>
      <c r="IBV324" s="885"/>
      <c r="IBW324" s="857" t="s">
        <v>3813</v>
      </c>
      <c r="IBX324" s="885"/>
      <c r="IBY324" s="857" t="s">
        <v>3813</v>
      </c>
      <c r="IBZ324" s="885"/>
      <c r="ICA324" s="857" t="s">
        <v>3813</v>
      </c>
      <c r="ICB324" s="885"/>
      <c r="ICC324" s="857" t="s">
        <v>3813</v>
      </c>
      <c r="ICD324" s="885"/>
      <c r="ICE324" s="857" t="s">
        <v>3813</v>
      </c>
      <c r="ICF324" s="885"/>
      <c r="ICG324" s="857" t="s">
        <v>3813</v>
      </c>
      <c r="ICH324" s="885"/>
      <c r="ICI324" s="857" t="s">
        <v>3813</v>
      </c>
      <c r="ICJ324" s="885"/>
      <c r="ICK324" s="857" t="s">
        <v>3813</v>
      </c>
      <c r="ICL324" s="885"/>
      <c r="ICM324" s="857" t="s">
        <v>3813</v>
      </c>
      <c r="ICN324" s="885"/>
      <c r="ICO324" s="857" t="s">
        <v>3813</v>
      </c>
      <c r="ICP324" s="885"/>
      <c r="ICQ324" s="857" t="s">
        <v>3813</v>
      </c>
      <c r="ICR324" s="885"/>
      <c r="ICS324" s="857" t="s">
        <v>3813</v>
      </c>
      <c r="ICT324" s="885"/>
      <c r="ICU324" s="857" t="s">
        <v>3813</v>
      </c>
      <c r="ICV324" s="885"/>
      <c r="ICW324" s="857" t="s">
        <v>3813</v>
      </c>
      <c r="ICX324" s="885"/>
      <c r="ICY324" s="857" t="s">
        <v>3813</v>
      </c>
      <c r="ICZ324" s="885"/>
      <c r="IDA324" s="857" t="s">
        <v>3813</v>
      </c>
      <c r="IDB324" s="885"/>
      <c r="IDC324" s="857" t="s">
        <v>3813</v>
      </c>
      <c r="IDD324" s="885"/>
      <c r="IDE324" s="857" t="s">
        <v>3813</v>
      </c>
      <c r="IDF324" s="885"/>
      <c r="IDG324" s="857" t="s">
        <v>3813</v>
      </c>
      <c r="IDH324" s="885"/>
      <c r="IDI324" s="857" t="s">
        <v>3813</v>
      </c>
      <c r="IDJ324" s="885"/>
      <c r="IDK324" s="857" t="s">
        <v>3813</v>
      </c>
      <c r="IDL324" s="885"/>
      <c r="IDM324" s="857" t="s">
        <v>3813</v>
      </c>
      <c r="IDN324" s="885"/>
      <c r="IDO324" s="857" t="s">
        <v>3813</v>
      </c>
      <c r="IDP324" s="885"/>
      <c r="IDQ324" s="857" t="s">
        <v>3813</v>
      </c>
      <c r="IDR324" s="885"/>
      <c r="IDS324" s="857" t="s">
        <v>3813</v>
      </c>
      <c r="IDT324" s="885"/>
      <c r="IDU324" s="857" t="s">
        <v>3813</v>
      </c>
      <c r="IDV324" s="885"/>
      <c r="IDW324" s="857" t="s">
        <v>3813</v>
      </c>
      <c r="IDX324" s="885"/>
      <c r="IDY324" s="857" t="s">
        <v>3813</v>
      </c>
      <c r="IDZ324" s="885"/>
      <c r="IEA324" s="857" t="s">
        <v>3813</v>
      </c>
      <c r="IEB324" s="885"/>
      <c r="IEC324" s="857" t="s">
        <v>3813</v>
      </c>
      <c r="IED324" s="885"/>
      <c r="IEE324" s="857" t="s">
        <v>3813</v>
      </c>
      <c r="IEF324" s="885"/>
      <c r="IEG324" s="857" t="s">
        <v>3813</v>
      </c>
      <c r="IEH324" s="885"/>
      <c r="IEI324" s="857" t="s">
        <v>3813</v>
      </c>
      <c r="IEJ324" s="885"/>
      <c r="IEK324" s="857" t="s">
        <v>3813</v>
      </c>
      <c r="IEL324" s="885"/>
      <c r="IEM324" s="857" t="s">
        <v>3813</v>
      </c>
      <c r="IEN324" s="885"/>
      <c r="IEO324" s="857" t="s">
        <v>3813</v>
      </c>
      <c r="IEP324" s="885"/>
      <c r="IEQ324" s="857" t="s">
        <v>3813</v>
      </c>
      <c r="IER324" s="885"/>
      <c r="IES324" s="857" t="s">
        <v>3813</v>
      </c>
      <c r="IET324" s="885"/>
      <c r="IEU324" s="857" t="s">
        <v>3813</v>
      </c>
      <c r="IEV324" s="885"/>
      <c r="IEW324" s="857" t="s">
        <v>3813</v>
      </c>
      <c r="IEX324" s="885"/>
      <c r="IEY324" s="857" t="s">
        <v>3813</v>
      </c>
      <c r="IEZ324" s="885"/>
      <c r="IFA324" s="857" t="s">
        <v>3813</v>
      </c>
      <c r="IFB324" s="885"/>
      <c r="IFC324" s="857" t="s">
        <v>3813</v>
      </c>
      <c r="IFD324" s="885"/>
      <c r="IFE324" s="857" t="s">
        <v>3813</v>
      </c>
      <c r="IFF324" s="885"/>
      <c r="IFG324" s="857" t="s">
        <v>3813</v>
      </c>
      <c r="IFH324" s="885"/>
      <c r="IFI324" s="857" t="s">
        <v>3813</v>
      </c>
      <c r="IFJ324" s="885"/>
      <c r="IFK324" s="857" t="s">
        <v>3813</v>
      </c>
      <c r="IFL324" s="885"/>
      <c r="IFM324" s="857" t="s">
        <v>3813</v>
      </c>
      <c r="IFN324" s="885"/>
      <c r="IFO324" s="857" t="s">
        <v>3813</v>
      </c>
      <c r="IFP324" s="885"/>
      <c r="IFQ324" s="857" t="s">
        <v>3813</v>
      </c>
      <c r="IFR324" s="885"/>
      <c r="IFS324" s="857" t="s">
        <v>3813</v>
      </c>
      <c r="IFT324" s="885"/>
      <c r="IFU324" s="857" t="s">
        <v>3813</v>
      </c>
      <c r="IFV324" s="885"/>
      <c r="IFW324" s="857" t="s">
        <v>3813</v>
      </c>
      <c r="IFX324" s="885"/>
      <c r="IFY324" s="857" t="s">
        <v>3813</v>
      </c>
      <c r="IFZ324" s="885"/>
      <c r="IGA324" s="857" t="s">
        <v>3813</v>
      </c>
      <c r="IGB324" s="885"/>
      <c r="IGC324" s="857" t="s">
        <v>3813</v>
      </c>
      <c r="IGD324" s="885"/>
      <c r="IGE324" s="857" t="s">
        <v>3813</v>
      </c>
      <c r="IGF324" s="885"/>
      <c r="IGG324" s="857" t="s">
        <v>3813</v>
      </c>
      <c r="IGH324" s="885"/>
      <c r="IGI324" s="857" t="s">
        <v>3813</v>
      </c>
      <c r="IGJ324" s="885"/>
      <c r="IGK324" s="857" t="s">
        <v>3813</v>
      </c>
      <c r="IGL324" s="885"/>
      <c r="IGM324" s="857" t="s">
        <v>3813</v>
      </c>
      <c r="IGN324" s="885"/>
      <c r="IGO324" s="857" t="s">
        <v>3813</v>
      </c>
      <c r="IGP324" s="885"/>
      <c r="IGQ324" s="857" t="s">
        <v>3813</v>
      </c>
      <c r="IGR324" s="885"/>
      <c r="IGS324" s="857" t="s">
        <v>3813</v>
      </c>
      <c r="IGT324" s="885"/>
      <c r="IGU324" s="857" t="s">
        <v>3813</v>
      </c>
      <c r="IGV324" s="885"/>
      <c r="IGW324" s="857" t="s">
        <v>3813</v>
      </c>
      <c r="IGX324" s="885"/>
      <c r="IGY324" s="857" t="s">
        <v>3813</v>
      </c>
      <c r="IGZ324" s="885"/>
      <c r="IHA324" s="857" t="s">
        <v>3813</v>
      </c>
      <c r="IHB324" s="885"/>
      <c r="IHC324" s="857" t="s">
        <v>3813</v>
      </c>
      <c r="IHD324" s="885"/>
      <c r="IHE324" s="857" t="s">
        <v>3813</v>
      </c>
      <c r="IHF324" s="885"/>
      <c r="IHG324" s="857" t="s">
        <v>3813</v>
      </c>
      <c r="IHH324" s="885"/>
      <c r="IHI324" s="857" t="s">
        <v>3813</v>
      </c>
      <c r="IHJ324" s="885"/>
      <c r="IHK324" s="857" t="s">
        <v>3813</v>
      </c>
      <c r="IHL324" s="885"/>
      <c r="IHM324" s="857" t="s">
        <v>3813</v>
      </c>
      <c r="IHN324" s="885"/>
      <c r="IHO324" s="857" t="s">
        <v>3813</v>
      </c>
      <c r="IHP324" s="885"/>
      <c r="IHQ324" s="857" t="s">
        <v>3813</v>
      </c>
      <c r="IHR324" s="885"/>
      <c r="IHS324" s="857" t="s">
        <v>3813</v>
      </c>
      <c r="IHT324" s="885"/>
      <c r="IHU324" s="857" t="s">
        <v>3813</v>
      </c>
      <c r="IHV324" s="885"/>
      <c r="IHW324" s="857" t="s">
        <v>3813</v>
      </c>
      <c r="IHX324" s="885"/>
      <c r="IHY324" s="857" t="s">
        <v>3813</v>
      </c>
      <c r="IHZ324" s="885"/>
      <c r="IIA324" s="857" t="s">
        <v>3813</v>
      </c>
      <c r="IIB324" s="885"/>
      <c r="IIC324" s="857" t="s">
        <v>3813</v>
      </c>
      <c r="IID324" s="885"/>
      <c r="IIE324" s="857" t="s">
        <v>3813</v>
      </c>
      <c r="IIF324" s="885"/>
      <c r="IIG324" s="857" t="s">
        <v>3813</v>
      </c>
      <c r="IIH324" s="885"/>
      <c r="III324" s="857" t="s">
        <v>3813</v>
      </c>
      <c r="IIJ324" s="885"/>
      <c r="IIK324" s="857" t="s">
        <v>3813</v>
      </c>
      <c r="IIL324" s="885"/>
      <c r="IIM324" s="857" t="s">
        <v>3813</v>
      </c>
      <c r="IIN324" s="885"/>
      <c r="IIO324" s="857" t="s">
        <v>3813</v>
      </c>
      <c r="IIP324" s="885"/>
      <c r="IIQ324" s="857" t="s">
        <v>3813</v>
      </c>
      <c r="IIR324" s="885"/>
      <c r="IIS324" s="857" t="s">
        <v>3813</v>
      </c>
      <c r="IIT324" s="885"/>
      <c r="IIU324" s="857" t="s">
        <v>3813</v>
      </c>
      <c r="IIV324" s="885"/>
      <c r="IIW324" s="857" t="s">
        <v>3813</v>
      </c>
      <c r="IIX324" s="885"/>
      <c r="IIY324" s="857" t="s">
        <v>3813</v>
      </c>
      <c r="IIZ324" s="885"/>
      <c r="IJA324" s="857" t="s">
        <v>3813</v>
      </c>
      <c r="IJB324" s="885"/>
      <c r="IJC324" s="857" t="s">
        <v>3813</v>
      </c>
      <c r="IJD324" s="885"/>
      <c r="IJE324" s="857" t="s">
        <v>3813</v>
      </c>
      <c r="IJF324" s="885"/>
      <c r="IJG324" s="857" t="s">
        <v>3813</v>
      </c>
      <c r="IJH324" s="885"/>
      <c r="IJI324" s="857" t="s">
        <v>3813</v>
      </c>
      <c r="IJJ324" s="885"/>
      <c r="IJK324" s="857" t="s">
        <v>3813</v>
      </c>
      <c r="IJL324" s="885"/>
      <c r="IJM324" s="857" t="s">
        <v>3813</v>
      </c>
      <c r="IJN324" s="885"/>
      <c r="IJO324" s="857" t="s">
        <v>3813</v>
      </c>
      <c r="IJP324" s="885"/>
      <c r="IJQ324" s="857" t="s">
        <v>3813</v>
      </c>
      <c r="IJR324" s="885"/>
      <c r="IJS324" s="857" t="s">
        <v>3813</v>
      </c>
      <c r="IJT324" s="885"/>
      <c r="IJU324" s="857" t="s">
        <v>3813</v>
      </c>
      <c r="IJV324" s="885"/>
      <c r="IJW324" s="857" t="s">
        <v>3813</v>
      </c>
      <c r="IJX324" s="885"/>
      <c r="IJY324" s="857" t="s">
        <v>3813</v>
      </c>
      <c r="IJZ324" s="885"/>
      <c r="IKA324" s="857" t="s">
        <v>3813</v>
      </c>
      <c r="IKB324" s="885"/>
      <c r="IKC324" s="857" t="s">
        <v>3813</v>
      </c>
      <c r="IKD324" s="885"/>
      <c r="IKE324" s="857" t="s">
        <v>3813</v>
      </c>
      <c r="IKF324" s="885"/>
      <c r="IKG324" s="857" t="s">
        <v>3813</v>
      </c>
      <c r="IKH324" s="885"/>
      <c r="IKI324" s="857" t="s">
        <v>3813</v>
      </c>
      <c r="IKJ324" s="885"/>
      <c r="IKK324" s="857" t="s">
        <v>3813</v>
      </c>
      <c r="IKL324" s="885"/>
      <c r="IKM324" s="857" t="s">
        <v>3813</v>
      </c>
      <c r="IKN324" s="885"/>
      <c r="IKO324" s="857" t="s">
        <v>3813</v>
      </c>
      <c r="IKP324" s="885"/>
      <c r="IKQ324" s="857" t="s">
        <v>3813</v>
      </c>
      <c r="IKR324" s="885"/>
      <c r="IKS324" s="857" t="s">
        <v>3813</v>
      </c>
      <c r="IKT324" s="885"/>
      <c r="IKU324" s="857" t="s">
        <v>3813</v>
      </c>
      <c r="IKV324" s="885"/>
      <c r="IKW324" s="857" t="s">
        <v>3813</v>
      </c>
      <c r="IKX324" s="885"/>
      <c r="IKY324" s="857" t="s">
        <v>3813</v>
      </c>
      <c r="IKZ324" s="885"/>
      <c r="ILA324" s="857" t="s">
        <v>3813</v>
      </c>
      <c r="ILB324" s="885"/>
      <c r="ILC324" s="857" t="s">
        <v>3813</v>
      </c>
      <c r="ILD324" s="885"/>
      <c r="ILE324" s="857" t="s">
        <v>3813</v>
      </c>
      <c r="ILF324" s="885"/>
      <c r="ILG324" s="857" t="s">
        <v>3813</v>
      </c>
      <c r="ILH324" s="885"/>
      <c r="ILI324" s="857" t="s">
        <v>3813</v>
      </c>
      <c r="ILJ324" s="885"/>
      <c r="ILK324" s="857" t="s">
        <v>3813</v>
      </c>
      <c r="ILL324" s="885"/>
      <c r="ILM324" s="857" t="s">
        <v>3813</v>
      </c>
      <c r="ILN324" s="885"/>
      <c r="ILO324" s="857" t="s">
        <v>3813</v>
      </c>
      <c r="ILP324" s="885"/>
      <c r="ILQ324" s="857" t="s">
        <v>3813</v>
      </c>
      <c r="ILR324" s="885"/>
      <c r="ILS324" s="857" t="s">
        <v>3813</v>
      </c>
      <c r="ILT324" s="885"/>
      <c r="ILU324" s="857" t="s">
        <v>3813</v>
      </c>
      <c r="ILV324" s="885"/>
      <c r="ILW324" s="857" t="s">
        <v>3813</v>
      </c>
      <c r="ILX324" s="885"/>
      <c r="ILY324" s="857" t="s">
        <v>3813</v>
      </c>
      <c r="ILZ324" s="885"/>
      <c r="IMA324" s="857" t="s">
        <v>3813</v>
      </c>
      <c r="IMB324" s="885"/>
      <c r="IMC324" s="857" t="s">
        <v>3813</v>
      </c>
      <c r="IMD324" s="885"/>
      <c r="IME324" s="857" t="s">
        <v>3813</v>
      </c>
      <c r="IMF324" s="885"/>
      <c r="IMG324" s="857" t="s">
        <v>3813</v>
      </c>
      <c r="IMH324" s="885"/>
      <c r="IMI324" s="857" t="s">
        <v>3813</v>
      </c>
      <c r="IMJ324" s="885"/>
      <c r="IMK324" s="857" t="s">
        <v>3813</v>
      </c>
      <c r="IML324" s="885"/>
      <c r="IMM324" s="857" t="s">
        <v>3813</v>
      </c>
      <c r="IMN324" s="885"/>
      <c r="IMO324" s="857" t="s">
        <v>3813</v>
      </c>
      <c r="IMP324" s="885"/>
      <c r="IMQ324" s="857" t="s">
        <v>3813</v>
      </c>
      <c r="IMR324" s="885"/>
      <c r="IMS324" s="857" t="s">
        <v>3813</v>
      </c>
      <c r="IMT324" s="885"/>
      <c r="IMU324" s="857" t="s">
        <v>3813</v>
      </c>
      <c r="IMV324" s="885"/>
      <c r="IMW324" s="857" t="s">
        <v>3813</v>
      </c>
      <c r="IMX324" s="885"/>
      <c r="IMY324" s="857" t="s">
        <v>3813</v>
      </c>
      <c r="IMZ324" s="885"/>
      <c r="INA324" s="857" t="s">
        <v>3813</v>
      </c>
      <c r="INB324" s="885"/>
      <c r="INC324" s="857" t="s">
        <v>3813</v>
      </c>
      <c r="IND324" s="885"/>
      <c r="INE324" s="857" t="s">
        <v>3813</v>
      </c>
      <c r="INF324" s="885"/>
      <c r="ING324" s="857" t="s">
        <v>3813</v>
      </c>
      <c r="INH324" s="885"/>
      <c r="INI324" s="857" t="s">
        <v>3813</v>
      </c>
      <c r="INJ324" s="885"/>
      <c r="INK324" s="857" t="s">
        <v>3813</v>
      </c>
      <c r="INL324" s="885"/>
      <c r="INM324" s="857" t="s">
        <v>3813</v>
      </c>
      <c r="INN324" s="885"/>
      <c r="INO324" s="857" t="s">
        <v>3813</v>
      </c>
      <c r="INP324" s="885"/>
      <c r="INQ324" s="857" t="s">
        <v>3813</v>
      </c>
      <c r="INR324" s="885"/>
      <c r="INS324" s="857" t="s">
        <v>3813</v>
      </c>
      <c r="INT324" s="885"/>
      <c r="INU324" s="857" t="s">
        <v>3813</v>
      </c>
      <c r="INV324" s="885"/>
      <c r="INW324" s="857" t="s">
        <v>3813</v>
      </c>
      <c r="INX324" s="885"/>
      <c r="INY324" s="857" t="s">
        <v>3813</v>
      </c>
      <c r="INZ324" s="885"/>
      <c r="IOA324" s="857" t="s">
        <v>3813</v>
      </c>
      <c r="IOB324" s="885"/>
      <c r="IOC324" s="857" t="s">
        <v>3813</v>
      </c>
      <c r="IOD324" s="885"/>
      <c r="IOE324" s="857" t="s">
        <v>3813</v>
      </c>
      <c r="IOF324" s="885"/>
      <c r="IOG324" s="857" t="s">
        <v>3813</v>
      </c>
      <c r="IOH324" s="885"/>
      <c r="IOI324" s="857" t="s">
        <v>3813</v>
      </c>
      <c r="IOJ324" s="885"/>
      <c r="IOK324" s="857" t="s">
        <v>3813</v>
      </c>
      <c r="IOL324" s="885"/>
      <c r="IOM324" s="857" t="s">
        <v>3813</v>
      </c>
      <c r="ION324" s="885"/>
      <c r="IOO324" s="857" t="s">
        <v>3813</v>
      </c>
      <c r="IOP324" s="885"/>
      <c r="IOQ324" s="857" t="s">
        <v>3813</v>
      </c>
      <c r="IOR324" s="885"/>
      <c r="IOS324" s="857" t="s">
        <v>3813</v>
      </c>
      <c r="IOT324" s="885"/>
      <c r="IOU324" s="857" t="s">
        <v>3813</v>
      </c>
      <c r="IOV324" s="885"/>
      <c r="IOW324" s="857" t="s">
        <v>3813</v>
      </c>
      <c r="IOX324" s="885"/>
      <c r="IOY324" s="857" t="s">
        <v>3813</v>
      </c>
      <c r="IOZ324" s="885"/>
      <c r="IPA324" s="857" t="s">
        <v>3813</v>
      </c>
      <c r="IPB324" s="885"/>
      <c r="IPC324" s="857" t="s">
        <v>3813</v>
      </c>
      <c r="IPD324" s="885"/>
      <c r="IPE324" s="857" t="s">
        <v>3813</v>
      </c>
      <c r="IPF324" s="885"/>
      <c r="IPG324" s="857" t="s">
        <v>3813</v>
      </c>
      <c r="IPH324" s="885"/>
      <c r="IPI324" s="857" t="s">
        <v>3813</v>
      </c>
      <c r="IPJ324" s="885"/>
      <c r="IPK324" s="857" t="s">
        <v>3813</v>
      </c>
      <c r="IPL324" s="885"/>
      <c r="IPM324" s="857" t="s">
        <v>3813</v>
      </c>
      <c r="IPN324" s="885"/>
      <c r="IPO324" s="857" t="s">
        <v>3813</v>
      </c>
      <c r="IPP324" s="885"/>
      <c r="IPQ324" s="857" t="s">
        <v>3813</v>
      </c>
      <c r="IPR324" s="885"/>
      <c r="IPS324" s="857" t="s">
        <v>3813</v>
      </c>
      <c r="IPT324" s="885"/>
      <c r="IPU324" s="857" t="s">
        <v>3813</v>
      </c>
      <c r="IPV324" s="885"/>
      <c r="IPW324" s="857" t="s">
        <v>3813</v>
      </c>
      <c r="IPX324" s="885"/>
      <c r="IPY324" s="857" t="s">
        <v>3813</v>
      </c>
      <c r="IPZ324" s="885"/>
      <c r="IQA324" s="857" t="s">
        <v>3813</v>
      </c>
      <c r="IQB324" s="885"/>
      <c r="IQC324" s="857" t="s">
        <v>3813</v>
      </c>
      <c r="IQD324" s="885"/>
      <c r="IQE324" s="857" t="s">
        <v>3813</v>
      </c>
      <c r="IQF324" s="885"/>
      <c r="IQG324" s="857" t="s">
        <v>3813</v>
      </c>
      <c r="IQH324" s="885"/>
      <c r="IQI324" s="857" t="s">
        <v>3813</v>
      </c>
      <c r="IQJ324" s="885"/>
      <c r="IQK324" s="857" t="s">
        <v>3813</v>
      </c>
      <c r="IQL324" s="885"/>
      <c r="IQM324" s="857" t="s">
        <v>3813</v>
      </c>
      <c r="IQN324" s="885"/>
      <c r="IQO324" s="857" t="s">
        <v>3813</v>
      </c>
      <c r="IQP324" s="885"/>
      <c r="IQQ324" s="857" t="s">
        <v>3813</v>
      </c>
      <c r="IQR324" s="885"/>
      <c r="IQS324" s="857" t="s">
        <v>3813</v>
      </c>
      <c r="IQT324" s="885"/>
      <c r="IQU324" s="857" t="s">
        <v>3813</v>
      </c>
      <c r="IQV324" s="885"/>
      <c r="IQW324" s="857" t="s">
        <v>3813</v>
      </c>
      <c r="IQX324" s="885"/>
      <c r="IQY324" s="857" t="s">
        <v>3813</v>
      </c>
      <c r="IQZ324" s="885"/>
      <c r="IRA324" s="857" t="s">
        <v>3813</v>
      </c>
      <c r="IRB324" s="885"/>
      <c r="IRC324" s="857" t="s">
        <v>3813</v>
      </c>
      <c r="IRD324" s="885"/>
      <c r="IRE324" s="857" t="s">
        <v>3813</v>
      </c>
      <c r="IRF324" s="885"/>
      <c r="IRG324" s="857" t="s">
        <v>3813</v>
      </c>
      <c r="IRH324" s="885"/>
      <c r="IRI324" s="857" t="s">
        <v>3813</v>
      </c>
      <c r="IRJ324" s="885"/>
      <c r="IRK324" s="857" t="s">
        <v>3813</v>
      </c>
      <c r="IRL324" s="885"/>
      <c r="IRM324" s="857" t="s">
        <v>3813</v>
      </c>
      <c r="IRN324" s="885"/>
      <c r="IRO324" s="857" t="s">
        <v>3813</v>
      </c>
      <c r="IRP324" s="885"/>
      <c r="IRQ324" s="857" t="s">
        <v>3813</v>
      </c>
      <c r="IRR324" s="885"/>
      <c r="IRS324" s="857" t="s">
        <v>3813</v>
      </c>
      <c r="IRT324" s="885"/>
      <c r="IRU324" s="857" t="s">
        <v>3813</v>
      </c>
      <c r="IRV324" s="885"/>
      <c r="IRW324" s="857" t="s">
        <v>3813</v>
      </c>
      <c r="IRX324" s="885"/>
      <c r="IRY324" s="857" t="s">
        <v>3813</v>
      </c>
      <c r="IRZ324" s="885"/>
      <c r="ISA324" s="857" t="s">
        <v>3813</v>
      </c>
      <c r="ISB324" s="885"/>
      <c r="ISC324" s="857" t="s">
        <v>3813</v>
      </c>
      <c r="ISD324" s="885"/>
      <c r="ISE324" s="857" t="s">
        <v>3813</v>
      </c>
      <c r="ISF324" s="885"/>
      <c r="ISG324" s="857" t="s">
        <v>3813</v>
      </c>
      <c r="ISH324" s="885"/>
      <c r="ISI324" s="857" t="s">
        <v>3813</v>
      </c>
      <c r="ISJ324" s="885"/>
      <c r="ISK324" s="857" t="s">
        <v>3813</v>
      </c>
      <c r="ISL324" s="885"/>
      <c r="ISM324" s="857" t="s">
        <v>3813</v>
      </c>
      <c r="ISN324" s="885"/>
      <c r="ISO324" s="857" t="s">
        <v>3813</v>
      </c>
      <c r="ISP324" s="885"/>
      <c r="ISQ324" s="857" t="s">
        <v>3813</v>
      </c>
      <c r="ISR324" s="885"/>
      <c r="ISS324" s="857" t="s">
        <v>3813</v>
      </c>
      <c r="IST324" s="885"/>
      <c r="ISU324" s="857" t="s">
        <v>3813</v>
      </c>
      <c r="ISV324" s="885"/>
      <c r="ISW324" s="857" t="s">
        <v>3813</v>
      </c>
      <c r="ISX324" s="885"/>
      <c r="ISY324" s="857" t="s">
        <v>3813</v>
      </c>
      <c r="ISZ324" s="885"/>
      <c r="ITA324" s="857" t="s">
        <v>3813</v>
      </c>
      <c r="ITB324" s="885"/>
      <c r="ITC324" s="857" t="s">
        <v>3813</v>
      </c>
      <c r="ITD324" s="885"/>
      <c r="ITE324" s="857" t="s">
        <v>3813</v>
      </c>
      <c r="ITF324" s="885"/>
      <c r="ITG324" s="857" t="s">
        <v>3813</v>
      </c>
      <c r="ITH324" s="885"/>
      <c r="ITI324" s="857" t="s">
        <v>3813</v>
      </c>
      <c r="ITJ324" s="885"/>
      <c r="ITK324" s="857" t="s">
        <v>3813</v>
      </c>
      <c r="ITL324" s="885"/>
      <c r="ITM324" s="857" t="s">
        <v>3813</v>
      </c>
      <c r="ITN324" s="885"/>
      <c r="ITO324" s="857" t="s">
        <v>3813</v>
      </c>
      <c r="ITP324" s="885"/>
      <c r="ITQ324" s="857" t="s">
        <v>3813</v>
      </c>
      <c r="ITR324" s="885"/>
      <c r="ITS324" s="857" t="s">
        <v>3813</v>
      </c>
      <c r="ITT324" s="885"/>
      <c r="ITU324" s="857" t="s">
        <v>3813</v>
      </c>
      <c r="ITV324" s="885"/>
      <c r="ITW324" s="857" t="s">
        <v>3813</v>
      </c>
      <c r="ITX324" s="885"/>
      <c r="ITY324" s="857" t="s">
        <v>3813</v>
      </c>
      <c r="ITZ324" s="885"/>
      <c r="IUA324" s="857" t="s">
        <v>3813</v>
      </c>
      <c r="IUB324" s="885"/>
      <c r="IUC324" s="857" t="s">
        <v>3813</v>
      </c>
      <c r="IUD324" s="885"/>
      <c r="IUE324" s="857" t="s">
        <v>3813</v>
      </c>
      <c r="IUF324" s="885"/>
      <c r="IUG324" s="857" t="s">
        <v>3813</v>
      </c>
      <c r="IUH324" s="885"/>
      <c r="IUI324" s="857" t="s">
        <v>3813</v>
      </c>
      <c r="IUJ324" s="885"/>
      <c r="IUK324" s="857" t="s">
        <v>3813</v>
      </c>
      <c r="IUL324" s="885"/>
      <c r="IUM324" s="857" t="s">
        <v>3813</v>
      </c>
      <c r="IUN324" s="885"/>
      <c r="IUO324" s="857" t="s">
        <v>3813</v>
      </c>
      <c r="IUP324" s="885"/>
      <c r="IUQ324" s="857" t="s">
        <v>3813</v>
      </c>
      <c r="IUR324" s="885"/>
      <c r="IUS324" s="857" t="s">
        <v>3813</v>
      </c>
      <c r="IUT324" s="885"/>
      <c r="IUU324" s="857" t="s">
        <v>3813</v>
      </c>
      <c r="IUV324" s="885"/>
      <c r="IUW324" s="857" t="s">
        <v>3813</v>
      </c>
      <c r="IUX324" s="885"/>
      <c r="IUY324" s="857" t="s">
        <v>3813</v>
      </c>
      <c r="IUZ324" s="885"/>
      <c r="IVA324" s="857" t="s">
        <v>3813</v>
      </c>
      <c r="IVB324" s="885"/>
      <c r="IVC324" s="857" t="s">
        <v>3813</v>
      </c>
      <c r="IVD324" s="885"/>
      <c r="IVE324" s="857" t="s">
        <v>3813</v>
      </c>
      <c r="IVF324" s="885"/>
      <c r="IVG324" s="857" t="s">
        <v>3813</v>
      </c>
      <c r="IVH324" s="885"/>
      <c r="IVI324" s="857" t="s">
        <v>3813</v>
      </c>
      <c r="IVJ324" s="885"/>
      <c r="IVK324" s="857" t="s">
        <v>3813</v>
      </c>
      <c r="IVL324" s="885"/>
      <c r="IVM324" s="857" t="s">
        <v>3813</v>
      </c>
      <c r="IVN324" s="885"/>
      <c r="IVO324" s="857" t="s">
        <v>3813</v>
      </c>
      <c r="IVP324" s="885"/>
      <c r="IVQ324" s="857" t="s">
        <v>3813</v>
      </c>
      <c r="IVR324" s="885"/>
      <c r="IVS324" s="857" t="s">
        <v>3813</v>
      </c>
      <c r="IVT324" s="885"/>
      <c r="IVU324" s="857" t="s">
        <v>3813</v>
      </c>
      <c r="IVV324" s="885"/>
      <c r="IVW324" s="857" t="s">
        <v>3813</v>
      </c>
      <c r="IVX324" s="885"/>
      <c r="IVY324" s="857" t="s">
        <v>3813</v>
      </c>
      <c r="IVZ324" s="885"/>
      <c r="IWA324" s="857" t="s">
        <v>3813</v>
      </c>
      <c r="IWB324" s="885"/>
      <c r="IWC324" s="857" t="s">
        <v>3813</v>
      </c>
      <c r="IWD324" s="885"/>
      <c r="IWE324" s="857" t="s">
        <v>3813</v>
      </c>
      <c r="IWF324" s="885"/>
      <c r="IWG324" s="857" t="s">
        <v>3813</v>
      </c>
      <c r="IWH324" s="885"/>
      <c r="IWI324" s="857" t="s">
        <v>3813</v>
      </c>
      <c r="IWJ324" s="885"/>
      <c r="IWK324" s="857" t="s">
        <v>3813</v>
      </c>
      <c r="IWL324" s="885"/>
      <c r="IWM324" s="857" t="s">
        <v>3813</v>
      </c>
      <c r="IWN324" s="885"/>
      <c r="IWO324" s="857" t="s">
        <v>3813</v>
      </c>
      <c r="IWP324" s="885"/>
      <c r="IWQ324" s="857" t="s">
        <v>3813</v>
      </c>
      <c r="IWR324" s="885"/>
      <c r="IWS324" s="857" t="s">
        <v>3813</v>
      </c>
      <c r="IWT324" s="885"/>
      <c r="IWU324" s="857" t="s">
        <v>3813</v>
      </c>
      <c r="IWV324" s="885"/>
      <c r="IWW324" s="857" t="s">
        <v>3813</v>
      </c>
      <c r="IWX324" s="885"/>
      <c r="IWY324" s="857" t="s">
        <v>3813</v>
      </c>
      <c r="IWZ324" s="885"/>
      <c r="IXA324" s="857" t="s">
        <v>3813</v>
      </c>
      <c r="IXB324" s="885"/>
      <c r="IXC324" s="857" t="s">
        <v>3813</v>
      </c>
      <c r="IXD324" s="885"/>
      <c r="IXE324" s="857" t="s">
        <v>3813</v>
      </c>
      <c r="IXF324" s="885"/>
      <c r="IXG324" s="857" t="s">
        <v>3813</v>
      </c>
      <c r="IXH324" s="885"/>
      <c r="IXI324" s="857" t="s">
        <v>3813</v>
      </c>
      <c r="IXJ324" s="885"/>
      <c r="IXK324" s="857" t="s">
        <v>3813</v>
      </c>
      <c r="IXL324" s="885"/>
      <c r="IXM324" s="857" t="s">
        <v>3813</v>
      </c>
      <c r="IXN324" s="885"/>
      <c r="IXO324" s="857" t="s">
        <v>3813</v>
      </c>
      <c r="IXP324" s="885"/>
      <c r="IXQ324" s="857" t="s">
        <v>3813</v>
      </c>
      <c r="IXR324" s="885"/>
      <c r="IXS324" s="857" t="s">
        <v>3813</v>
      </c>
      <c r="IXT324" s="885"/>
      <c r="IXU324" s="857" t="s">
        <v>3813</v>
      </c>
      <c r="IXV324" s="885"/>
      <c r="IXW324" s="857" t="s">
        <v>3813</v>
      </c>
      <c r="IXX324" s="885"/>
      <c r="IXY324" s="857" t="s">
        <v>3813</v>
      </c>
      <c r="IXZ324" s="885"/>
      <c r="IYA324" s="857" t="s">
        <v>3813</v>
      </c>
      <c r="IYB324" s="885"/>
      <c r="IYC324" s="857" t="s">
        <v>3813</v>
      </c>
      <c r="IYD324" s="885"/>
      <c r="IYE324" s="857" t="s">
        <v>3813</v>
      </c>
      <c r="IYF324" s="885"/>
      <c r="IYG324" s="857" t="s">
        <v>3813</v>
      </c>
      <c r="IYH324" s="885"/>
      <c r="IYI324" s="857" t="s">
        <v>3813</v>
      </c>
      <c r="IYJ324" s="885"/>
      <c r="IYK324" s="857" t="s">
        <v>3813</v>
      </c>
      <c r="IYL324" s="885"/>
      <c r="IYM324" s="857" t="s">
        <v>3813</v>
      </c>
      <c r="IYN324" s="885"/>
      <c r="IYO324" s="857" t="s">
        <v>3813</v>
      </c>
      <c r="IYP324" s="885"/>
      <c r="IYQ324" s="857" t="s">
        <v>3813</v>
      </c>
      <c r="IYR324" s="885"/>
      <c r="IYS324" s="857" t="s">
        <v>3813</v>
      </c>
      <c r="IYT324" s="885"/>
      <c r="IYU324" s="857" t="s">
        <v>3813</v>
      </c>
      <c r="IYV324" s="885"/>
      <c r="IYW324" s="857" t="s">
        <v>3813</v>
      </c>
      <c r="IYX324" s="885"/>
      <c r="IYY324" s="857" t="s">
        <v>3813</v>
      </c>
      <c r="IYZ324" s="885"/>
      <c r="IZA324" s="857" t="s">
        <v>3813</v>
      </c>
      <c r="IZB324" s="885"/>
      <c r="IZC324" s="857" t="s">
        <v>3813</v>
      </c>
      <c r="IZD324" s="885"/>
      <c r="IZE324" s="857" t="s">
        <v>3813</v>
      </c>
      <c r="IZF324" s="885"/>
      <c r="IZG324" s="857" t="s">
        <v>3813</v>
      </c>
      <c r="IZH324" s="885"/>
      <c r="IZI324" s="857" t="s">
        <v>3813</v>
      </c>
      <c r="IZJ324" s="885"/>
      <c r="IZK324" s="857" t="s">
        <v>3813</v>
      </c>
      <c r="IZL324" s="885"/>
      <c r="IZM324" s="857" t="s">
        <v>3813</v>
      </c>
      <c r="IZN324" s="885"/>
      <c r="IZO324" s="857" t="s">
        <v>3813</v>
      </c>
      <c r="IZP324" s="885"/>
      <c r="IZQ324" s="857" t="s">
        <v>3813</v>
      </c>
      <c r="IZR324" s="885"/>
      <c r="IZS324" s="857" t="s">
        <v>3813</v>
      </c>
      <c r="IZT324" s="885"/>
      <c r="IZU324" s="857" t="s">
        <v>3813</v>
      </c>
      <c r="IZV324" s="885"/>
      <c r="IZW324" s="857" t="s">
        <v>3813</v>
      </c>
      <c r="IZX324" s="885"/>
      <c r="IZY324" s="857" t="s">
        <v>3813</v>
      </c>
      <c r="IZZ324" s="885"/>
      <c r="JAA324" s="857" t="s">
        <v>3813</v>
      </c>
      <c r="JAB324" s="885"/>
      <c r="JAC324" s="857" t="s">
        <v>3813</v>
      </c>
      <c r="JAD324" s="885"/>
      <c r="JAE324" s="857" t="s">
        <v>3813</v>
      </c>
      <c r="JAF324" s="885"/>
      <c r="JAG324" s="857" t="s">
        <v>3813</v>
      </c>
      <c r="JAH324" s="885"/>
      <c r="JAI324" s="857" t="s">
        <v>3813</v>
      </c>
      <c r="JAJ324" s="885"/>
      <c r="JAK324" s="857" t="s">
        <v>3813</v>
      </c>
      <c r="JAL324" s="885"/>
      <c r="JAM324" s="857" t="s">
        <v>3813</v>
      </c>
      <c r="JAN324" s="885"/>
      <c r="JAO324" s="857" t="s">
        <v>3813</v>
      </c>
      <c r="JAP324" s="885"/>
      <c r="JAQ324" s="857" t="s">
        <v>3813</v>
      </c>
      <c r="JAR324" s="885"/>
      <c r="JAS324" s="857" t="s">
        <v>3813</v>
      </c>
      <c r="JAT324" s="885"/>
      <c r="JAU324" s="857" t="s">
        <v>3813</v>
      </c>
      <c r="JAV324" s="885"/>
      <c r="JAW324" s="857" t="s">
        <v>3813</v>
      </c>
      <c r="JAX324" s="885"/>
      <c r="JAY324" s="857" t="s">
        <v>3813</v>
      </c>
      <c r="JAZ324" s="885"/>
      <c r="JBA324" s="857" t="s">
        <v>3813</v>
      </c>
      <c r="JBB324" s="885"/>
      <c r="JBC324" s="857" t="s">
        <v>3813</v>
      </c>
      <c r="JBD324" s="885"/>
      <c r="JBE324" s="857" t="s">
        <v>3813</v>
      </c>
      <c r="JBF324" s="885"/>
      <c r="JBG324" s="857" t="s">
        <v>3813</v>
      </c>
      <c r="JBH324" s="885"/>
      <c r="JBI324" s="857" t="s">
        <v>3813</v>
      </c>
      <c r="JBJ324" s="885"/>
      <c r="JBK324" s="857" t="s">
        <v>3813</v>
      </c>
      <c r="JBL324" s="885"/>
      <c r="JBM324" s="857" t="s">
        <v>3813</v>
      </c>
      <c r="JBN324" s="885"/>
      <c r="JBO324" s="857" t="s">
        <v>3813</v>
      </c>
      <c r="JBP324" s="885"/>
      <c r="JBQ324" s="857" t="s">
        <v>3813</v>
      </c>
      <c r="JBR324" s="885"/>
      <c r="JBS324" s="857" t="s">
        <v>3813</v>
      </c>
      <c r="JBT324" s="885"/>
      <c r="JBU324" s="857" t="s">
        <v>3813</v>
      </c>
      <c r="JBV324" s="885"/>
      <c r="JBW324" s="857" t="s">
        <v>3813</v>
      </c>
      <c r="JBX324" s="885"/>
      <c r="JBY324" s="857" t="s">
        <v>3813</v>
      </c>
      <c r="JBZ324" s="885"/>
      <c r="JCA324" s="857" t="s">
        <v>3813</v>
      </c>
      <c r="JCB324" s="885"/>
      <c r="JCC324" s="857" t="s">
        <v>3813</v>
      </c>
      <c r="JCD324" s="885"/>
      <c r="JCE324" s="857" t="s">
        <v>3813</v>
      </c>
      <c r="JCF324" s="885"/>
      <c r="JCG324" s="857" t="s">
        <v>3813</v>
      </c>
      <c r="JCH324" s="885"/>
      <c r="JCI324" s="857" t="s">
        <v>3813</v>
      </c>
      <c r="JCJ324" s="885"/>
      <c r="JCK324" s="857" t="s">
        <v>3813</v>
      </c>
      <c r="JCL324" s="885"/>
      <c r="JCM324" s="857" t="s">
        <v>3813</v>
      </c>
      <c r="JCN324" s="885"/>
      <c r="JCO324" s="857" t="s">
        <v>3813</v>
      </c>
      <c r="JCP324" s="885"/>
      <c r="JCQ324" s="857" t="s">
        <v>3813</v>
      </c>
      <c r="JCR324" s="885"/>
      <c r="JCS324" s="857" t="s">
        <v>3813</v>
      </c>
      <c r="JCT324" s="885"/>
      <c r="JCU324" s="857" t="s">
        <v>3813</v>
      </c>
      <c r="JCV324" s="885"/>
      <c r="JCW324" s="857" t="s">
        <v>3813</v>
      </c>
      <c r="JCX324" s="885"/>
      <c r="JCY324" s="857" t="s">
        <v>3813</v>
      </c>
      <c r="JCZ324" s="885"/>
      <c r="JDA324" s="857" t="s">
        <v>3813</v>
      </c>
      <c r="JDB324" s="885"/>
      <c r="JDC324" s="857" t="s">
        <v>3813</v>
      </c>
      <c r="JDD324" s="885"/>
      <c r="JDE324" s="857" t="s">
        <v>3813</v>
      </c>
      <c r="JDF324" s="885"/>
      <c r="JDG324" s="857" t="s">
        <v>3813</v>
      </c>
      <c r="JDH324" s="885"/>
      <c r="JDI324" s="857" t="s">
        <v>3813</v>
      </c>
      <c r="JDJ324" s="885"/>
      <c r="JDK324" s="857" t="s">
        <v>3813</v>
      </c>
      <c r="JDL324" s="885"/>
      <c r="JDM324" s="857" t="s">
        <v>3813</v>
      </c>
      <c r="JDN324" s="885"/>
      <c r="JDO324" s="857" t="s">
        <v>3813</v>
      </c>
      <c r="JDP324" s="885"/>
      <c r="JDQ324" s="857" t="s">
        <v>3813</v>
      </c>
      <c r="JDR324" s="885"/>
      <c r="JDS324" s="857" t="s">
        <v>3813</v>
      </c>
      <c r="JDT324" s="885"/>
      <c r="JDU324" s="857" t="s">
        <v>3813</v>
      </c>
      <c r="JDV324" s="885"/>
      <c r="JDW324" s="857" t="s">
        <v>3813</v>
      </c>
      <c r="JDX324" s="885"/>
      <c r="JDY324" s="857" t="s">
        <v>3813</v>
      </c>
      <c r="JDZ324" s="885"/>
      <c r="JEA324" s="857" t="s">
        <v>3813</v>
      </c>
      <c r="JEB324" s="885"/>
      <c r="JEC324" s="857" t="s">
        <v>3813</v>
      </c>
      <c r="JED324" s="885"/>
      <c r="JEE324" s="857" t="s">
        <v>3813</v>
      </c>
      <c r="JEF324" s="885"/>
      <c r="JEG324" s="857" t="s">
        <v>3813</v>
      </c>
      <c r="JEH324" s="885"/>
      <c r="JEI324" s="857" t="s">
        <v>3813</v>
      </c>
      <c r="JEJ324" s="885"/>
      <c r="JEK324" s="857" t="s">
        <v>3813</v>
      </c>
      <c r="JEL324" s="885"/>
      <c r="JEM324" s="857" t="s">
        <v>3813</v>
      </c>
      <c r="JEN324" s="885"/>
      <c r="JEO324" s="857" t="s">
        <v>3813</v>
      </c>
      <c r="JEP324" s="885"/>
      <c r="JEQ324" s="857" t="s">
        <v>3813</v>
      </c>
      <c r="JER324" s="885"/>
      <c r="JES324" s="857" t="s">
        <v>3813</v>
      </c>
      <c r="JET324" s="885"/>
      <c r="JEU324" s="857" t="s">
        <v>3813</v>
      </c>
      <c r="JEV324" s="885"/>
      <c r="JEW324" s="857" t="s">
        <v>3813</v>
      </c>
      <c r="JEX324" s="885"/>
      <c r="JEY324" s="857" t="s">
        <v>3813</v>
      </c>
      <c r="JEZ324" s="885"/>
      <c r="JFA324" s="857" t="s">
        <v>3813</v>
      </c>
      <c r="JFB324" s="885"/>
      <c r="JFC324" s="857" t="s">
        <v>3813</v>
      </c>
      <c r="JFD324" s="885"/>
      <c r="JFE324" s="857" t="s">
        <v>3813</v>
      </c>
      <c r="JFF324" s="885"/>
      <c r="JFG324" s="857" t="s">
        <v>3813</v>
      </c>
      <c r="JFH324" s="885"/>
      <c r="JFI324" s="857" t="s">
        <v>3813</v>
      </c>
      <c r="JFJ324" s="885"/>
      <c r="JFK324" s="857" t="s">
        <v>3813</v>
      </c>
      <c r="JFL324" s="885"/>
      <c r="JFM324" s="857" t="s">
        <v>3813</v>
      </c>
      <c r="JFN324" s="885"/>
      <c r="JFO324" s="857" t="s">
        <v>3813</v>
      </c>
      <c r="JFP324" s="885"/>
      <c r="JFQ324" s="857" t="s">
        <v>3813</v>
      </c>
      <c r="JFR324" s="885"/>
      <c r="JFS324" s="857" t="s">
        <v>3813</v>
      </c>
      <c r="JFT324" s="885"/>
      <c r="JFU324" s="857" t="s">
        <v>3813</v>
      </c>
      <c r="JFV324" s="885"/>
      <c r="JFW324" s="857" t="s">
        <v>3813</v>
      </c>
      <c r="JFX324" s="885"/>
      <c r="JFY324" s="857" t="s">
        <v>3813</v>
      </c>
      <c r="JFZ324" s="885"/>
      <c r="JGA324" s="857" t="s">
        <v>3813</v>
      </c>
      <c r="JGB324" s="885"/>
      <c r="JGC324" s="857" t="s">
        <v>3813</v>
      </c>
      <c r="JGD324" s="885"/>
      <c r="JGE324" s="857" t="s">
        <v>3813</v>
      </c>
      <c r="JGF324" s="885"/>
      <c r="JGG324" s="857" t="s">
        <v>3813</v>
      </c>
      <c r="JGH324" s="885"/>
      <c r="JGI324" s="857" t="s">
        <v>3813</v>
      </c>
      <c r="JGJ324" s="885"/>
      <c r="JGK324" s="857" t="s">
        <v>3813</v>
      </c>
      <c r="JGL324" s="885"/>
      <c r="JGM324" s="857" t="s">
        <v>3813</v>
      </c>
      <c r="JGN324" s="885"/>
      <c r="JGO324" s="857" t="s">
        <v>3813</v>
      </c>
      <c r="JGP324" s="885"/>
      <c r="JGQ324" s="857" t="s">
        <v>3813</v>
      </c>
      <c r="JGR324" s="885"/>
      <c r="JGS324" s="857" t="s">
        <v>3813</v>
      </c>
      <c r="JGT324" s="885"/>
      <c r="JGU324" s="857" t="s">
        <v>3813</v>
      </c>
      <c r="JGV324" s="885"/>
      <c r="JGW324" s="857" t="s">
        <v>3813</v>
      </c>
      <c r="JGX324" s="885"/>
      <c r="JGY324" s="857" t="s">
        <v>3813</v>
      </c>
      <c r="JGZ324" s="885"/>
      <c r="JHA324" s="857" t="s">
        <v>3813</v>
      </c>
      <c r="JHB324" s="885"/>
      <c r="JHC324" s="857" t="s">
        <v>3813</v>
      </c>
      <c r="JHD324" s="885"/>
      <c r="JHE324" s="857" t="s">
        <v>3813</v>
      </c>
      <c r="JHF324" s="885"/>
      <c r="JHG324" s="857" t="s">
        <v>3813</v>
      </c>
      <c r="JHH324" s="885"/>
      <c r="JHI324" s="857" t="s">
        <v>3813</v>
      </c>
      <c r="JHJ324" s="885"/>
      <c r="JHK324" s="857" t="s">
        <v>3813</v>
      </c>
      <c r="JHL324" s="885"/>
      <c r="JHM324" s="857" t="s">
        <v>3813</v>
      </c>
      <c r="JHN324" s="885"/>
      <c r="JHO324" s="857" t="s">
        <v>3813</v>
      </c>
      <c r="JHP324" s="885"/>
      <c r="JHQ324" s="857" t="s">
        <v>3813</v>
      </c>
      <c r="JHR324" s="885"/>
      <c r="JHS324" s="857" t="s">
        <v>3813</v>
      </c>
      <c r="JHT324" s="885"/>
      <c r="JHU324" s="857" t="s">
        <v>3813</v>
      </c>
      <c r="JHV324" s="885"/>
      <c r="JHW324" s="857" t="s">
        <v>3813</v>
      </c>
      <c r="JHX324" s="885"/>
      <c r="JHY324" s="857" t="s">
        <v>3813</v>
      </c>
      <c r="JHZ324" s="885"/>
      <c r="JIA324" s="857" t="s">
        <v>3813</v>
      </c>
      <c r="JIB324" s="885"/>
      <c r="JIC324" s="857" t="s">
        <v>3813</v>
      </c>
      <c r="JID324" s="885"/>
      <c r="JIE324" s="857" t="s">
        <v>3813</v>
      </c>
      <c r="JIF324" s="885"/>
      <c r="JIG324" s="857" t="s">
        <v>3813</v>
      </c>
      <c r="JIH324" s="885"/>
      <c r="JII324" s="857" t="s">
        <v>3813</v>
      </c>
      <c r="JIJ324" s="885"/>
      <c r="JIK324" s="857" t="s">
        <v>3813</v>
      </c>
      <c r="JIL324" s="885"/>
      <c r="JIM324" s="857" t="s">
        <v>3813</v>
      </c>
      <c r="JIN324" s="885"/>
      <c r="JIO324" s="857" t="s">
        <v>3813</v>
      </c>
      <c r="JIP324" s="885"/>
      <c r="JIQ324" s="857" t="s">
        <v>3813</v>
      </c>
      <c r="JIR324" s="885"/>
      <c r="JIS324" s="857" t="s">
        <v>3813</v>
      </c>
      <c r="JIT324" s="885"/>
      <c r="JIU324" s="857" t="s">
        <v>3813</v>
      </c>
      <c r="JIV324" s="885"/>
      <c r="JIW324" s="857" t="s">
        <v>3813</v>
      </c>
      <c r="JIX324" s="885"/>
      <c r="JIY324" s="857" t="s">
        <v>3813</v>
      </c>
      <c r="JIZ324" s="885"/>
      <c r="JJA324" s="857" t="s">
        <v>3813</v>
      </c>
      <c r="JJB324" s="885"/>
      <c r="JJC324" s="857" t="s">
        <v>3813</v>
      </c>
      <c r="JJD324" s="885"/>
      <c r="JJE324" s="857" t="s">
        <v>3813</v>
      </c>
      <c r="JJF324" s="885"/>
      <c r="JJG324" s="857" t="s">
        <v>3813</v>
      </c>
      <c r="JJH324" s="885"/>
      <c r="JJI324" s="857" t="s">
        <v>3813</v>
      </c>
      <c r="JJJ324" s="885"/>
      <c r="JJK324" s="857" t="s">
        <v>3813</v>
      </c>
      <c r="JJL324" s="885"/>
      <c r="JJM324" s="857" t="s">
        <v>3813</v>
      </c>
      <c r="JJN324" s="885"/>
      <c r="JJO324" s="857" t="s">
        <v>3813</v>
      </c>
      <c r="JJP324" s="885"/>
      <c r="JJQ324" s="857" t="s">
        <v>3813</v>
      </c>
      <c r="JJR324" s="885"/>
      <c r="JJS324" s="857" t="s">
        <v>3813</v>
      </c>
      <c r="JJT324" s="885"/>
      <c r="JJU324" s="857" t="s">
        <v>3813</v>
      </c>
      <c r="JJV324" s="885"/>
      <c r="JJW324" s="857" t="s">
        <v>3813</v>
      </c>
      <c r="JJX324" s="885"/>
      <c r="JJY324" s="857" t="s">
        <v>3813</v>
      </c>
      <c r="JJZ324" s="885"/>
      <c r="JKA324" s="857" t="s">
        <v>3813</v>
      </c>
      <c r="JKB324" s="885"/>
      <c r="JKC324" s="857" t="s">
        <v>3813</v>
      </c>
      <c r="JKD324" s="885"/>
      <c r="JKE324" s="857" t="s">
        <v>3813</v>
      </c>
      <c r="JKF324" s="885"/>
      <c r="JKG324" s="857" t="s">
        <v>3813</v>
      </c>
      <c r="JKH324" s="885"/>
      <c r="JKI324" s="857" t="s">
        <v>3813</v>
      </c>
      <c r="JKJ324" s="885"/>
      <c r="JKK324" s="857" t="s">
        <v>3813</v>
      </c>
      <c r="JKL324" s="885"/>
      <c r="JKM324" s="857" t="s">
        <v>3813</v>
      </c>
      <c r="JKN324" s="885"/>
      <c r="JKO324" s="857" t="s">
        <v>3813</v>
      </c>
      <c r="JKP324" s="885"/>
      <c r="JKQ324" s="857" t="s">
        <v>3813</v>
      </c>
      <c r="JKR324" s="885"/>
      <c r="JKS324" s="857" t="s">
        <v>3813</v>
      </c>
      <c r="JKT324" s="885"/>
      <c r="JKU324" s="857" t="s">
        <v>3813</v>
      </c>
      <c r="JKV324" s="885"/>
      <c r="JKW324" s="857" t="s">
        <v>3813</v>
      </c>
      <c r="JKX324" s="885"/>
      <c r="JKY324" s="857" t="s">
        <v>3813</v>
      </c>
      <c r="JKZ324" s="885"/>
      <c r="JLA324" s="857" t="s">
        <v>3813</v>
      </c>
      <c r="JLB324" s="885"/>
      <c r="JLC324" s="857" t="s">
        <v>3813</v>
      </c>
      <c r="JLD324" s="885"/>
      <c r="JLE324" s="857" t="s">
        <v>3813</v>
      </c>
      <c r="JLF324" s="885"/>
      <c r="JLG324" s="857" t="s">
        <v>3813</v>
      </c>
      <c r="JLH324" s="885"/>
      <c r="JLI324" s="857" t="s">
        <v>3813</v>
      </c>
      <c r="JLJ324" s="885"/>
      <c r="JLK324" s="857" t="s">
        <v>3813</v>
      </c>
      <c r="JLL324" s="885"/>
      <c r="JLM324" s="857" t="s">
        <v>3813</v>
      </c>
      <c r="JLN324" s="885"/>
      <c r="JLO324" s="857" t="s">
        <v>3813</v>
      </c>
      <c r="JLP324" s="885"/>
      <c r="JLQ324" s="857" t="s">
        <v>3813</v>
      </c>
      <c r="JLR324" s="885"/>
      <c r="JLS324" s="857" t="s">
        <v>3813</v>
      </c>
      <c r="JLT324" s="885"/>
      <c r="JLU324" s="857" t="s">
        <v>3813</v>
      </c>
      <c r="JLV324" s="885"/>
      <c r="JLW324" s="857" t="s">
        <v>3813</v>
      </c>
      <c r="JLX324" s="885"/>
      <c r="JLY324" s="857" t="s">
        <v>3813</v>
      </c>
      <c r="JLZ324" s="885"/>
      <c r="JMA324" s="857" t="s">
        <v>3813</v>
      </c>
      <c r="JMB324" s="885"/>
      <c r="JMC324" s="857" t="s">
        <v>3813</v>
      </c>
      <c r="JMD324" s="885"/>
      <c r="JME324" s="857" t="s">
        <v>3813</v>
      </c>
      <c r="JMF324" s="885"/>
      <c r="JMG324" s="857" t="s">
        <v>3813</v>
      </c>
      <c r="JMH324" s="885"/>
      <c r="JMI324" s="857" t="s">
        <v>3813</v>
      </c>
      <c r="JMJ324" s="885"/>
      <c r="JMK324" s="857" t="s">
        <v>3813</v>
      </c>
      <c r="JML324" s="885"/>
      <c r="JMM324" s="857" t="s">
        <v>3813</v>
      </c>
      <c r="JMN324" s="885"/>
      <c r="JMO324" s="857" t="s">
        <v>3813</v>
      </c>
      <c r="JMP324" s="885"/>
      <c r="JMQ324" s="857" t="s">
        <v>3813</v>
      </c>
      <c r="JMR324" s="885"/>
      <c r="JMS324" s="857" t="s">
        <v>3813</v>
      </c>
      <c r="JMT324" s="885"/>
      <c r="JMU324" s="857" t="s">
        <v>3813</v>
      </c>
      <c r="JMV324" s="885"/>
      <c r="JMW324" s="857" t="s">
        <v>3813</v>
      </c>
      <c r="JMX324" s="885"/>
      <c r="JMY324" s="857" t="s">
        <v>3813</v>
      </c>
      <c r="JMZ324" s="885"/>
      <c r="JNA324" s="857" t="s">
        <v>3813</v>
      </c>
      <c r="JNB324" s="885"/>
      <c r="JNC324" s="857" t="s">
        <v>3813</v>
      </c>
      <c r="JND324" s="885"/>
      <c r="JNE324" s="857" t="s">
        <v>3813</v>
      </c>
      <c r="JNF324" s="885"/>
      <c r="JNG324" s="857" t="s">
        <v>3813</v>
      </c>
      <c r="JNH324" s="885"/>
      <c r="JNI324" s="857" t="s">
        <v>3813</v>
      </c>
      <c r="JNJ324" s="885"/>
      <c r="JNK324" s="857" t="s">
        <v>3813</v>
      </c>
      <c r="JNL324" s="885"/>
      <c r="JNM324" s="857" t="s">
        <v>3813</v>
      </c>
      <c r="JNN324" s="885"/>
      <c r="JNO324" s="857" t="s">
        <v>3813</v>
      </c>
      <c r="JNP324" s="885"/>
      <c r="JNQ324" s="857" t="s">
        <v>3813</v>
      </c>
      <c r="JNR324" s="885"/>
      <c r="JNS324" s="857" t="s">
        <v>3813</v>
      </c>
      <c r="JNT324" s="885"/>
      <c r="JNU324" s="857" t="s">
        <v>3813</v>
      </c>
      <c r="JNV324" s="885"/>
      <c r="JNW324" s="857" t="s">
        <v>3813</v>
      </c>
      <c r="JNX324" s="885"/>
      <c r="JNY324" s="857" t="s">
        <v>3813</v>
      </c>
      <c r="JNZ324" s="885"/>
      <c r="JOA324" s="857" t="s">
        <v>3813</v>
      </c>
      <c r="JOB324" s="885"/>
      <c r="JOC324" s="857" t="s">
        <v>3813</v>
      </c>
      <c r="JOD324" s="885"/>
      <c r="JOE324" s="857" t="s">
        <v>3813</v>
      </c>
      <c r="JOF324" s="885"/>
      <c r="JOG324" s="857" t="s">
        <v>3813</v>
      </c>
      <c r="JOH324" s="885"/>
      <c r="JOI324" s="857" t="s">
        <v>3813</v>
      </c>
      <c r="JOJ324" s="885"/>
      <c r="JOK324" s="857" t="s">
        <v>3813</v>
      </c>
      <c r="JOL324" s="885"/>
      <c r="JOM324" s="857" t="s">
        <v>3813</v>
      </c>
      <c r="JON324" s="885"/>
      <c r="JOO324" s="857" t="s">
        <v>3813</v>
      </c>
      <c r="JOP324" s="885"/>
      <c r="JOQ324" s="857" t="s">
        <v>3813</v>
      </c>
      <c r="JOR324" s="885"/>
      <c r="JOS324" s="857" t="s">
        <v>3813</v>
      </c>
      <c r="JOT324" s="885"/>
      <c r="JOU324" s="857" t="s">
        <v>3813</v>
      </c>
      <c r="JOV324" s="885"/>
      <c r="JOW324" s="857" t="s">
        <v>3813</v>
      </c>
      <c r="JOX324" s="885"/>
      <c r="JOY324" s="857" t="s">
        <v>3813</v>
      </c>
      <c r="JOZ324" s="885"/>
      <c r="JPA324" s="857" t="s">
        <v>3813</v>
      </c>
      <c r="JPB324" s="885"/>
      <c r="JPC324" s="857" t="s">
        <v>3813</v>
      </c>
      <c r="JPD324" s="885"/>
      <c r="JPE324" s="857" t="s">
        <v>3813</v>
      </c>
      <c r="JPF324" s="885"/>
      <c r="JPG324" s="857" t="s">
        <v>3813</v>
      </c>
      <c r="JPH324" s="885"/>
      <c r="JPI324" s="857" t="s">
        <v>3813</v>
      </c>
      <c r="JPJ324" s="885"/>
      <c r="JPK324" s="857" t="s">
        <v>3813</v>
      </c>
      <c r="JPL324" s="885"/>
      <c r="JPM324" s="857" t="s">
        <v>3813</v>
      </c>
      <c r="JPN324" s="885"/>
      <c r="JPO324" s="857" t="s">
        <v>3813</v>
      </c>
      <c r="JPP324" s="885"/>
      <c r="JPQ324" s="857" t="s">
        <v>3813</v>
      </c>
      <c r="JPR324" s="885"/>
      <c r="JPS324" s="857" t="s">
        <v>3813</v>
      </c>
      <c r="JPT324" s="885"/>
      <c r="JPU324" s="857" t="s">
        <v>3813</v>
      </c>
      <c r="JPV324" s="885"/>
      <c r="JPW324" s="857" t="s">
        <v>3813</v>
      </c>
      <c r="JPX324" s="885"/>
      <c r="JPY324" s="857" t="s">
        <v>3813</v>
      </c>
      <c r="JPZ324" s="885"/>
      <c r="JQA324" s="857" t="s">
        <v>3813</v>
      </c>
      <c r="JQB324" s="885"/>
      <c r="JQC324" s="857" t="s">
        <v>3813</v>
      </c>
      <c r="JQD324" s="885"/>
      <c r="JQE324" s="857" t="s">
        <v>3813</v>
      </c>
      <c r="JQF324" s="885"/>
      <c r="JQG324" s="857" t="s">
        <v>3813</v>
      </c>
      <c r="JQH324" s="885"/>
      <c r="JQI324" s="857" t="s">
        <v>3813</v>
      </c>
      <c r="JQJ324" s="885"/>
      <c r="JQK324" s="857" t="s">
        <v>3813</v>
      </c>
      <c r="JQL324" s="885"/>
      <c r="JQM324" s="857" t="s">
        <v>3813</v>
      </c>
      <c r="JQN324" s="885"/>
      <c r="JQO324" s="857" t="s">
        <v>3813</v>
      </c>
      <c r="JQP324" s="885"/>
      <c r="JQQ324" s="857" t="s">
        <v>3813</v>
      </c>
      <c r="JQR324" s="885"/>
      <c r="JQS324" s="857" t="s">
        <v>3813</v>
      </c>
      <c r="JQT324" s="885"/>
      <c r="JQU324" s="857" t="s">
        <v>3813</v>
      </c>
      <c r="JQV324" s="885"/>
      <c r="JQW324" s="857" t="s">
        <v>3813</v>
      </c>
      <c r="JQX324" s="885"/>
      <c r="JQY324" s="857" t="s">
        <v>3813</v>
      </c>
      <c r="JQZ324" s="885"/>
      <c r="JRA324" s="857" t="s">
        <v>3813</v>
      </c>
      <c r="JRB324" s="885"/>
      <c r="JRC324" s="857" t="s">
        <v>3813</v>
      </c>
      <c r="JRD324" s="885"/>
      <c r="JRE324" s="857" t="s">
        <v>3813</v>
      </c>
      <c r="JRF324" s="885"/>
      <c r="JRG324" s="857" t="s">
        <v>3813</v>
      </c>
      <c r="JRH324" s="885"/>
      <c r="JRI324" s="857" t="s">
        <v>3813</v>
      </c>
      <c r="JRJ324" s="885"/>
      <c r="JRK324" s="857" t="s">
        <v>3813</v>
      </c>
      <c r="JRL324" s="885"/>
      <c r="JRM324" s="857" t="s">
        <v>3813</v>
      </c>
      <c r="JRN324" s="885"/>
      <c r="JRO324" s="857" t="s">
        <v>3813</v>
      </c>
      <c r="JRP324" s="885"/>
      <c r="JRQ324" s="857" t="s">
        <v>3813</v>
      </c>
      <c r="JRR324" s="885"/>
      <c r="JRS324" s="857" t="s">
        <v>3813</v>
      </c>
      <c r="JRT324" s="885"/>
      <c r="JRU324" s="857" t="s">
        <v>3813</v>
      </c>
      <c r="JRV324" s="885"/>
      <c r="JRW324" s="857" t="s">
        <v>3813</v>
      </c>
      <c r="JRX324" s="885"/>
      <c r="JRY324" s="857" t="s">
        <v>3813</v>
      </c>
      <c r="JRZ324" s="885"/>
      <c r="JSA324" s="857" t="s">
        <v>3813</v>
      </c>
      <c r="JSB324" s="885"/>
      <c r="JSC324" s="857" t="s">
        <v>3813</v>
      </c>
      <c r="JSD324" s="885"/>
      <c r="JSE324" s="857" t="s">
        <v>3813</v>
      </c>
      <c r="JSF324" s="885"/>
      <c r="JSG324" s="857" t="s">
        <v>3813</v>
      </c>
      <c r="JSH324" s="885"/>
      <c r="JSI324" s="857" t="s">
        <v>3813</v>
      </c>
      <c r="JSJ324" s="885"/>
      <c r="JSK324" s="857" t="s">
        <v>3813</v>
      </c>
      <c r="JSL324" s="885"/>
      <c r="JSM324" s="857" t="s">
        <v>3813</v>
      </c>
      <c r="JSN324" s="885"/>
      <c r="JSO324" s="857" t="s">
        <v>3813</v>
      </c>
      <c r="JSP324" s="885"/>
      <c r="JSQ324" s="857" t="s">
        <v>3813</v>
      </c>
      <c r="JSR324" s="885"/>
      <c r="JSS324" s="857" t="s">
        <v>3813</v>
      </c>
      <c r="JST324" s="885"/>
      <c r="JSU324" s="857" t="s">
        <v>3813</v>
      </c>
      <c r="JSV324" s="885"/>
      <c r="JSW324" s="857" t="s">
        <v>3813</v>
      </c>
      <c r="JSX324" s="885"/>
      <c r="JSY324" s="857" t="s">
        <v>3813</v>
      </c>
      <c r="JSZ324" s="885"/>
      <c r="JTA324" s="857" t="s">
        <v>3813</v>
      </c>
      <c r="JTB324" s="885"/>
      <c r="JTC324" s="857" t="s">
        <v>3813</v>
      </c>
      <c r="JTD324" s="885"/>
      <c r="JTE324" s="857" t="s">
        <v>3813</v>
      </c>
      <c r="JTF324" s="885"/>
      <c r="JTG324" s="857" t="s">
        <v>3813</v>
      </c>
      <c r="JTH324" s="885"/>
      <c r="JTI324" s="857" t="s">
        <v>3813</v>
      </c>
      <c r="JTJ324" s="885"/>
      <c r="JTK324" s="857" t="s">
        <v>3813</v>
      </c>
      <c r="JTL324" s="885"/>
      <c r="JTM324" s="857" t="s">
        <v>3813</v>
      </c>
      <c r="JTN324" s="885"/>
      <c r="JTO324" s="857" t="s">
        <v>3813</v>
      </c>
      <c r="JTP324" s="885"/>
      <c r="JTQ324" s="857" t="s">
        <v>3813</v>
      </c>
      <c r="JTR324" s="885"/>
      <c r="JTS324" s="857" t="s">
        <v>3813</v>
      </c>
      <c r="JTT324" s="885"/>
      <c r="JTU324" s="857" t="s">
        <v>3813</v>
      </c>
      <c r="JTV324" s="885"/>
      <c r="JTW324" s="857" t="s">
        <v>3813</v>
      </c>
      <c r="JTX324" s="885"/>
      <c r="JTY324" s="857" t="s">
        <v>3813</v>
      </c>
      <c r="JTZ324" s="885"/>
      <c r="JUA324" s="857" t="s">
        <v>3813</v>
      </c>
      <c r="JUB324" s="885"/>
      <c r="JUC324" s="857" t="s">
        <v>3813</v>
      </c>
      <c r="JUD324" s="885"/>
      <c r="JUE324" s="857" t="s">
        <v>3813</v>
      </c>
      <c r="JUF324" s="885"/>
      <c r="JUG324" s="857" t="s">
        <v>3813</v>
      </c>
      <c r="JUH324" s="885"/>
      <c r="JUI324" s="857" t="s">
        <v>3813</v>
      </c>
      <c r="JUJ324" s="885"/>
      <c r="JUK324" s="857" t="s">
        <v>3813</v>
      </c>
      <c r="JUL324" s="885"/>
      <c r="JUM324" s="857" t="s">
        <v>3813</v>
      </c>
      <c r="JUN324" s="885"/>
      <c r="JUO324" s="857" t="s">
        <v>3813</v>
      </c>
      <c r="JUP324" s="885"/>
      <c r="JUQ324" s="857" t="s">
        <v>3813</v>
      </c>
      <c r="JUR324" s="885"/>
      <c r="JUS324" s="857" t="s">
        <v>3813</v>
      </c>
      <c r="JUT324" s="885"/>
      <c r="JUU324" s="857" t="s">
        <v>3813</v>
      </c>
      <c r="JUV324" s="885"/>
      <c r="JUW324" s="857" t="s">
        <v>3813</v>
      </c>
      <c r="JUX324" s="885"/>
      <c r="JUY324" s="857" t="s">
        <v>3813</v>
      </c>
      <c r="JUZ324" s="885"/>
      <c r="JVA324" s="857" t="s">
        <v>3813</v>
      </c>
      <c r="JVB324" s="885"/>
      <c r="JVC324" s="857" t="s">
        <v>3813</v>
      </c>
      <c r="JVD324" s="885"/>
      <c r="JVE324" s="857" t="s">
        <v>3813</v>
      </c>
      <c r="JVF324" s="885"/>
      <c r="JVG324" s="857" t="s">
        <v>3813</v>
      </c>
      <c r="JVH324" s="885"/>
      <c r="JVI324" s="857" t="s">
        <v>3813</v>
      </c>
      <c r="JVJ324" s="885"/>
      <c r="JVK324" s="857" t="s">
        <v>3813</v>
      </c>
      <c r="JVL324" s="885"/>
      <c r="JVM324" s="857" t="s">
        <v>3813</v>
      </c>
      <c r="JVN324" s="885"/>
      <c r="JVO324" s="857" t="s">
        <v>3813</v>
      </c>
      <c r="JVP324" s="885"/>
      <c r="JVQ324" s="857" t="s">
        <v>3813</v>
      </c>
      <c r="JVR324" s="885"/>
      <c r="JVS324" s="857" t="s">
        <v>3813</v>
      </c>
      <c r="JVT324" s="885"/>
      <c r="JVU324" s="857" t="s">
        <v>3813</v>
      </c>
      <c r="JVV324" s="885"/>
      <c r="JVW324" s="857" t="s">
        <v>3813</v>
      </c>
      <c r="JVX324" s="885"/>
      <c r="JVY324" s="857" t="s">
        <v>3813</v>
      </c>
      <c r="JVZ324" s="885"/>
      <c r="JWA324" s="857" t="s">
        <v>3813</v>
      </c>
      <c r="JWB324" s="885"/>
      <c r="JWC324" s="857" t="s">
        <v>3813</v>
      </c>
      <c r="JWD324" s="885"/>
      <c r="JWE324" s="857" t="s">
        <v>3813</v>
      </c>
      <c r="JWF324" s="885"/>
      <c r="JWG324" s="857" t="s">
        <v>3813</v>
      </c>
      <c r="JWH324" s="885"/>
      <c r="JWI324" s="857" t="s">
        <v>3813</v>
      </c>
      <c r="JWJ324" s="885"/>
      <c r="JWK324" s="857" t="s">
        <v>3813</v>
      </c>
      <c r="JWL324" s="885"/>
      <c r="JWM324" s="857" t="s">
        <v>3813</v>
      </c>
      <c r="JWN324" s="885"/>
      <c r="JWO324" s="857" t="s">
        <v>3813</v>
      </c>
      <c r="JWP324" s="885"/>
      <c r="JWQ324" s="857" t="s">
        <v>3813</v>
      </c>
      <c r="JWR324" s="885"/>
      <c r="JWS324" s="857" t="s">
        <v>3813</v>
      </c>
      <c r="JWT324" s="885"/>
      <c r="JWU324" s="857" t="s">
        <v>3813</v>
      </c>
      <c r="JWV324" s="885"/>
      <c r="JWW324" s="857" t="s">
        <v>3813</v>
      </c>
      <c r="JWX324" s="885"/>
      <c r="JWY324" s="857" t="s">
        <v>3813</v>
      </c>
      <c r="JWZ324" s="885"/>
      <c r="JXA324" s="857" t="s">
        <v>3813</v>
      </c>
      <c r="JXB324" s="885"/>
      <c r="JXC324" s="857" t="s">
        <v>3813</v>
      </c>
      <c r="JXD324" s="885"/>
      <c r="JXE324" s="857" t="s">
        <v>3813</v>
      </c>
      <c r="JXF324" s="885"/>
      <c r="JXG324" s="857" t="s">
        <v>3813</v>
      </c>
      <c r="JXH324" s="885"/>
      <c r="JXI324" s="857" t="s">
        <v>3813</v>
      </c>
      <c r="JXJ324" s="885"/>
      <c r="JXK324" s="857" t="s">
        <v>3813</v>
      </c>
      <c r="JXL324" s="885"/>
      <c r="JXM324" s="857" t="s">
        <v>3813</v>
      </c>
      <c r="JXN324" s="885"/>
      <c r="JXO324" s="857" t="s">
        <v>3813</v>
      </c>
      <c r="JXP324" s="885"/>
      <c r="JXQ324" s="857" t="s">
        <v>3813</v>
      </c>
      <c r="JXR324" s="885"/>
      <c r="JXS324" s="857" t="s">
        <v>3813</v>
      </c>
      <c r="JXT324" s="885"/>
      <c r="JXU324" s="857" t="s">
        <v>3813</v>
      </c>
      <c r="JXV324" s="885"/>
      <c r="JXW324" s="857" t="s">
        <v>3813</v>
      </c>
      <c r="JXX324" s="885"/>
      <c r="JXY324" s="857" t="s">
        <v>3813</v>
      </c>
      <c r="JXZ324" s="885"/>
      <c r="JYA324" s="857" t="s">
        <v>3813</v>
      </c>
      <c r="JYB324" s="885"/>
      <c r="JYC324" s="857" t="s">
        <v>3813</v>
      </c>
      <c r="JYD324" s="885"/>
      <c r="JYE324" s="857" t="s">
        <v>3813</v>
      </c>
      <c r="JYF324" s="885"/>
      <c r="JYG324" s="857" t="s">
        <v>3813</v>
      </c>
      <c r="JYH324" s="885"/>
      <c r="JYI324" s="857" t="s">
        <v>3813</v>
      </c>
      <c r="JYJ324" s="885"/>
      <c r="JYK324" s="857" t="s">
        <v>3813</v>
      </c>
      <c r="JYL324" s="885"/>
      <c r="JYM324" s="857" t="s">
        <v>3813</v>
      </c>
      <c r="JYN324" s="885"/>
      <c r="JYO324" s="857" t="s">
        <v>3813</v>
      </c>
      <c r="JYP324" s="885"/>
      <c r="JYQ324" s="857" t="s">
        <v>3813</v>
      </c>
      <c r="JYR324" s="885"/>
      <c r="JYS324" s="857" t="s">
        <v>3813</v>
      </c>
      <c r="JYT324" s="885"/>
      <c r="JYU324" s="857" t="s">
        <v>3813</v>
      </c>
      <c r="JYV324" s="885"/>
      <c r="JYW324" s="857" t="s">
        <v>3813</v>
      </c>
      <c r="JYX324" s="885"/>
      <c r="JYY324" s="857" t="s">
        <v>3813</v>
      </c>
      <c r="JYZ324" s="885"/>
      <c r="JZA324" s="857" t="s">
        <v>3813</v>
      </c>
      <c r="JZB324" s="885"/>
      <c r="JZC324" s="857" t="s">
        <v>3813</v>
      </c>
      <c r="JZD324" s="885"/>
      <c r="JZE324" s="857" t="s">
        <v>3813</v>
      </c>
      <c r="JZF324" s="885"/>
      <c r="JZG324" s="857" t="s">
        <v>3813</v>
      </c>
      <c r="JZH324" s="885"/>
      <c r="JZI324" s="857" t="s">
        <v>3813</v>
      </c>
      <c r="JZJ324" s="885"/>
      <c r="JZK324" s="857" t="s">
        <v>3813</v>
      </c>
      <c r="JZL324" s="885"/>
      <c r="JZM324" s="857" t="s">
        <v>3813</v>
      </c>
      <c r="JZN324" s="885"/>
      <c r="JZO324" s="857" t="s">
        <v>3813</v>
      </c>
      <c r="JZP324" s="885"/>
      <c r="JZQ324" s="857" t="s">
        <v>3813</v>
      </c>
      <c r="JZR324" s="885"/>
      <c r="JZS324" s="857" t="s">
        <v>3813</v>
      </c>
      <c r="JZT324" s="885"/>
      <c r="JZU324" s="857" t="s">
        <v>3813</v>
      </c>
      <c r="JZV324" s="885"/>
      <c r="JZW324" s="857" t="s">
        <v>3813</v>
      </c>
      <c r="JZX324" s="885"/>
      <c r="JZY324" s="857" t="s">
        <v>3813</v>
      </c>
      <c r="JZZ324" s="885"/>
      <c r="KAA324" s="857" t="s">
        <v>3813</v>
      </c>
      <c r="KAB324" s="885"/>
      <c r="KAC324" s="857" t="s">
        <v>3813</v>
      </c>
      <c r="KAD324" s="885"/>
      <c r="KAE324" s="857" t="s">
        <v>3813</v>
      </c>
      <c r="KAF324" s="885"/>
      <c r="KAG324" s="857" t="s">
        <v>3813</v>
      </c>
      <c r="KAH324" s="885"/>
      <c r="KAI324" s="857" t="s">
        <v>3813</v>
      </c>
      <c r="KAJ324" s="885"/>
      <c r="KAK324" s="857" t="s">
        <v>3813</v>
      </c>
      <c r="KAL324" s="885"/>
      <c r="KAM324" s="857" t="s">
        <v>3813</v>
      </c>
      <c r="KAN324" s="885"/>
      <c r="KAO324" s="857" t="s">
        <v>3813</v>
      </c>
      <c r="KAP324" s="885"/>
      <c r="KAQ324" s="857" t="s">
        <v>3813</v>
      </c>
      <c r="KAR324" s="885"/>
      <c r="KAS324" s="857" t="s">
        <v>3813</v>
      </c>
      <c r="KAT324" s="885"/>
      <c r="KAU324" s="857" t="s">
        <v>3813</v>
      </c>
      <c r="KAV324" s="885"/>
      <c r="KAW324" s="857" t="s">
        <v>3813</v>
      </c>
      <c r="KAX324" s="885"/>
      <c r="KAY324" s="857" t="s">
        <v>3813</v>
      </c>
      <c r="KAZ324" s="885"/>
      <c r="KBA324" s="857" t="s">
        <v>3813</v>
      </c>
      <c r="KBB324" s="885"/>
      <c r="KBC324" s="857" t="s">
        <v>3813</v>
      </c>
      <c r="KBD324" s="885"/>
      <c r="KBE324" s="857" t="s">
        <v>3813</v>
      </c>
      <c r="KBF324" s="885"/>
      <c r="KBG324" s="857" t="s">
        <v>3813</v>
      </c>
      <c r="KBH324" s="885"/>
      <c r="KBI324" s="857" t="s">
        <v>3813</v>
      </c>
      <c r="KBJ324" s="885"/>
      <c r="KBK324" s="857" t="s">
        <v>3813</v>
      </c>
      <c r="KBL324" s="885"/>
      <c r="KBM324" s="857" t="s">
        <v>3813</v>
      </c>
      <c r="KBN324" s="885"/>
      <c r="KBO324" s="857" t="s">
        <v>3813</v>
      </c>
      <c r="KBP324" s="885"/>
      <c r="KBQ324" s="857" t="s">
        <v>3813</v>
      </c>
      <c r="KBR324" s="885"/>
      <c r="KBS324" s="857" t="s">
        <v>3813</v>
      </c>
      <c r="KBT324" s="885"/>
      <c r="KBU324" s="857" t="s">
        <v>3813</v>
      </c>
      <c r="KBV324" s="885"/>
      <c r="KBW324" s="857" t="s">
        <v>3813</v>
      </c>
      <c r="KBX324" s="885"/>
      <c r="KBY324" s="857" t="s">
        <v>3813</v>
      </c>
      <c r="KBZ324" s="885"/>
      <c r="KCA324" s="857" t="s">
        <v>3813</v>
      </c>
      <c r="KCB324" s="885"/>
      <c r="KCC324" s="857" t="s">
        <v>3813</v>
      </c>
      <c r="KCD324" s="885"/>
      <c r="KCE324" s="857" t="s">
        <v>3813</v>
      </c>
      <c r="KCF324" s="885"/>
      <c r="KCG324" s="857" t="s">
        <v>3813</v>
      </c>
      <c r="KCH324" s="885"/>
      <c r="KCI324" s="857" t="s">
        <v>3813</v>
      </c>
      <c r="KCJ324" s="885"/>
      <c r="KCK324" s="857" t="s">
        <v>3813</v>
      </c>
      <c r="KCL324" s="885"/>
      <c r="KCM324" s="857" t="s">
        <v>3813</v>
      </c>
      <c r="KCN324" s="885"/>
      <c r="KCO324" s="857" t="s">
        <v>3813</v>
      </c>
      <c r="KCP324" s="885"/>
      <c r="KCQ324" s="857" t="s">
        <v>3813</v>
      </c>
      <c r="KCR324" s="885"/>
      <c r="KCS324" s="857" t="s">
        <v>3813</v>
      </c>
      <c r="KCT324" s="885"/>
      <c r="KCU324" s="857" t="s">
        <v>3813</v>
      </c>
      <c r="KCV324" s="885"/>
      <c r="KCW324" s="857" t="s">
        <v>3813</v>
      </c>
      <c r="KCX324" s="885"/>
      <c r="KCY324" s="857" t="s">
        <v>3813</v>
      </c>
      <c r="KCZ324" s="885"/>
      <c r="KDA324" s="857" t="s">
        <v>3813</v>
      </c>
      <c r="KDB324" s="885"/>
      <c r="KDC324" s="857" t="s">
        <v>3813</v>
      </c>
      <c r="KDD324" s="885"/>
      <c r="KDE324" s="857" t="s">
        <v>3813</v>
      </c>
      <c r="KDF324" s="885"/>
      <c r="KDG324" s="857" t="s">
        <v>3813</v>
      </c>
      <c r="KDH324" s="885"/>
      <c r="KDI324" s="857" t="s">
        <v>3813</v>
      </c>
      <c r="KDJ324" s="885"/>
      <c r="KDK324" s="857" t="s">
        <v>3813</v>
      </c>
      <c r="KDL324" s="885"/>
      <c r="KDM324" s="857" t="s">
        <v>3813</v>
      </c>
      <c r="KDN324" s="885"/>
      <c r="KDO324" s="857" t="s">
        <v>3813</v>
      </c>
      <c r="KDP324" s="885"/>
      <c r="KDQ324" s="857" t="s">
        <v>3813</v>
      </c>
      <c r="KDR324" s="885"/>
      <c r="KDS324" s="857" t="s">
        <v>3813</v>
      </c>
      <c r="KDT324" s="885"/>
      <c r="KDU324" s="857" t="s">
        <v>3813</v>
      </c>
      <c r="KDV324" s="885"/>
      <c r="KDW324" s="857" t="s">
        <v>3813</v>
      </c>
      <c r="KDX324" s="885"/>
      <c r="KDY324" s="857" t="s">
        <v>3813</v>
      </c>
      <c r="KDZ324" s="885"/>
      <c r="KEA324" s="857" t="s">
        <v>3813</v>
      </c>
      <c r="KEB324" s="885"/>
      <c r="KEC324" s="857" t="s">
        <v>3813</v>
      </c>
      <c r="KED324" s="885"/>
      <c r="KEE324" s="857" t="s">
        <v>3813</v>
      </c>
      <c r="KEF324" s="885"/>
      <c r="KEG324" s="857" t="s">
        <v>3813</v>
      </c>
      <c r="KEH324" s="885"/>
      <c r="KEI324" s="857" t="s">
        <v>3813</v>
      </c>
      <c r="KEJ324" s="885"/>
      <c r="KEK324" s="857" t="s">
        <v>3813</v>
      </c>
      <c r="KEL324" s="885"/>
      <c r="KEM324" s="857" t="s">
        <v>3813</v>
      </c>
      <c r="KEN324" s="885"/>
      <c r="KEO324" s="857" t="s">
        <v>3813</v>
      </c>
      <c r="KEP324" s="885"/>
      <c r="KEQ324" s="857" t="s">
        <v>3813</v>
      </c>
      <c r="KER324" s="885"/>
      <c r="KES324" s="857" t="s">
        <v>3813</v>
      </c>
      <c r="KET324" s="885"/>
      <c r="KEU324" s="857" t="s">
        <v>3813</v>
      </c>
      <c r="KEV324" s="885"/>
      <c r="KEW324" s="857" t="s">
        <v>3813</v>
      </c>
      <c r="KEX324" s="885"/>
      <c r="KEY324" s="857" t="s">
        <v>3813</v>
      </c>
      <c r="KEZ324" s="885"/>
      <c r="KFA324" s="857" t="s">
        <v>3813</v>
      </c>
      <c r="KFB324" s="885"/>
      <c r="KFC324" s="857" t="s">
        <v>3813</v>
      </c>
      <c r="KFD324" s="885"/>
      <c r="KFE324" s="857" t="s">
        <v>3813</v>
      </c>
      <c r="KFF324" s="885"/>
      <c r="KFG324" s="857" t="s">
        <v>3813</v>
      </c>
      <c r="KFH324" s="885"/>
      <c r="KFI324" s="857" t="s">
        <v>3813</v>
      </c>
      <c r="KFJ324" s="885"/>
      <c r="KFK324" s="857" t="s">
        <v>3813</v>
      </c>
      <c r="KFL324" s="885"/>
      <c r="KFM324" s="857" t="s">
        <v>3813</v>
      </c>
      <c r="KFN324" s="885"/>
      <c r="KFO324" s="857" t="s">
        <v>3813</v>
      </c>
      <c r="KFP324" s="885"/>
      <c r="KFQ324" s="857" t="s">
        <v>3813</v>
      </c>
      <c r="KFR324" s="885"/>
      <c r="KFS324" s="857" t="s">
        <v>3813</v>
      </c>
      <c r="KFT324" s="885"/>
      <c r="KFU324" s="857" t="s">
        <v>3813</v>
      </c>
      <c r="KFV324" s="885"/>
      <c r="KFW324" s="857" t="s">
        <v>3813</v>
      </c>
      <c r="KFX324" s="885"/>
      <c r="KFY324" s="857" t="s">
        <v>3813</v>
      </c>
      <c r="KFZ324" s="885"/>
      <c r="KGA324" s="857" t="s">
        <v>3813</v>
      </c>
      <c r="KGB324" s="885"/>
      <c r="KGC324" s="857" t="s">
        <v>3813</v>
      </c>
      <c r="KGD324" s="885"/>
      <c r="KGE324" s="857" t="s">
        <v>3813</v>
      </c>
      <c r="KGF324" s="885"/>
      <c r="KGG324" s="857" t="s">
        <v>3813</v>
      </c>
      <c r="KGH324" s="885"/>
      <c r="KGI324" s="857" t="s">
        <v>3813</v>
      </c>
      <c r="KGJ324" s="885"/>
      <c r="KGK324" s="857" t="s">
        <v>3813</v>
      </c>
      <c r="KGL324" s="885"/>
      <c r="KGM324" s="857" t="s">
        <v>3813</v>
      </c>
      <c r="KGN324" s="885"/>
      <c r="KGO324" s="857" t="s">
        <v>3813</v>
      </c>
      <c r="KGP324" s="885"/>
      <c r="KGQ324" s="857" t="s">
        <v>3813</v>
      </c>
      <c r="KGR324" s="885"/>
      <c r="KGS324" s="857" t="s">
        <v>3813</v>
      </c>
      <c r="KGT324" s="885"/>
      <c r="KGU324" s="857" t="s">
        <v>3813</v>
      </c>
      <c r="KGV324" s="885"/>
      <c r="KGW324" s="857" t="s">
        <v>3813</v>
      </c>
      <c r="KGX324" s="885"/>
      <c r="KGY324" s="857" t="s">
        <v>3813</v>
      </c>
      <c r="KGZ324" s="885"/>
      <c r="KHA324" s="857" t="s">
        <v>3813</v>
      </c>
      <c r="KHB324" s="885"/>
      <c r="KHC324" s="857" t="s">
        <v>3813</v>
      </c>
      <c r="KHD324" s="885"/>
      <c r="KHE324" s="857" t="s">
        <v>3813</v>
      </c>
      <c r="KHF324" s="885"/>
      <c r="KHG324" s="857" t="s">
        <v>3813</v>
      </c>
      <c r="KHH324" s="885"/>
      <c r="KHI324" s="857" t="s">
        <v>3813</v>
      </c>
      <c r="KHJ324" s="885"/>
      <c r="KHK324" s="857" t="s">
        <v>3813</v>
      </c>
      <c r="KHL324" s="885"/>
      <c r="KHM324" s="857" t="s">
        <v>3813</v>
      </c>
      <c r="KHN324" s="885"/>
      <c r="KHO324" s="857" t="s">
        <v>3813</v>
      </c>
      <c r="KHP324" s="885"/>
      <c r="KHQ324" s="857" t="s">
        <v>3813</v>
      </c>
      <c r="KHR324" s="885"/>
      <c r="KHS324" s="857" t="s">
        <v>3813</v>
      </c>
      <c r="KHT324" s="885"/>
      <c r="KHU324" s="857" t="s">
        <v>3813</v>
      </c>
      <c r="KHV324" s="885"/>
      <c r="KHW324" s="857" t="s">
        <v>3813</v>
      </c>
      <c r="KHX324" s="885"/>
      <c r="KHY324" s="857" t="s">
        <v>3813</v>
      </c>
      <c r="KHZ324" s="885"/>
      <c r="KIA324" s="857" t="s">
        <v>3813</v>
      </c>
      <c r="KIB324" s="885"/>
      <c r="KIC324" s="857" t="s">
        <v>3813</v>
      </c>
      <c r="KID324" s="885"/>
      <c r="KIE324" s="857" t="s">
        <v>3813</v>
      </c>
      <c r="KIF324" s="885"/>
      <c r="KIG324" s="857" t="s">
        <v>3813</v>
      </c>
      <c r="KIH324" s="885"/>
      <c r="KII324" s="857" t="s">
        <v>3813</v>
      </c>
      <c r="KIJ324" s="885"/>
      <c r="KIK324" s="857" t="s">
        <v>3813</v>
      </c>
      <c r="KIL324" s="885"/>
      <c r="KIM324" s="857" t="s">
        <v>3813</v>
      </c>
      <c r="KIN324" s="885"/>
      <c r="KIO324" s="857" t="s">
        <v>3813</v>
      </c>
      <c r="KIP324" s="885"/>
      <c r="KIQ324" s="857" t="s">
        <v>3813</v>
      </c>
      <c r="KIR324" s="885"/>
      <c r="KIS324" s="857" t="s">
        <v>3813</v>
      </c>
      <c r="KIT324" s="885"/>
      <c r="KIU324" s="857" t="s">
        <v>3813</v>
      </c>
      <c r="KIV324" s="885"/>
      <c r="KIW324" s="857" t="s">
        <v>3813</v>
      </c>
      <c r="KIX324" s="885"/>
      <c r="KIY324" s="857" t="s">
        <v>3813</v>
      </c>
      <c r="KIZ324" s="885"/>
      <c r="KJA324" s="857" t="s">
        <v>3813</v>
      </c>
      <c r="KJB324" s="885"/>
      <c r="KJC324" s="857" t="s">
        <v>3813</v>
      </c>
      <c r="KJD324" s="885"/>
      <c r="KJE324" s="857" t="s">
        <v>3813</v>
      </c>
      <c r="KJF324" s="885"/>
      <c r="KJG324" s="857" t="s">
        <v>3813</v>
      </c>
      <c r="KJH324" s="885"/>
      <c r="KJI324" s="857" t="s">
        <v>3813</v>
      </c>
      <c r="KJJ324" s="885"/>
      <c r="KJK324" s="857" t="s">
        <v>3813</v>
      </c>
      <c r="KJL324" s="885"/>
      <c r="KJM324" s="857" t="s">
        <v>3813</v>
      </c>
      <c r="KJN324" s="885"/>
      <c r="KJO324" s="857" t="s">
        <v>3813</v>
      </c>
      <c r="KJP324" s="885"/>
      <c r="KJQ324" s="857" t="s">
        <v>3813</v>
      </c>
      <c r="KJR324" s="885"/>
      <c r="KJS324" s="857" t="s">
        <v>3813</v>
      </c>
      <c r="KJT324" s="885"/>
      <c r="KJU324" s="857" t="s">
        <v>3813</v>
      </c>
      <c r="KJV324" s="885"/>
      <c r="KJW324" s="857" t="s">
        <v>3813</v>
      </c>
      <c r="KJX324" s="885"/>
      <c r="KJY324" s="857" t="s">
        <v>3813</v>
      </c>
      <c r="KJZ324" s="885"/>
      <c r="KKA324" s="857" t="s">
        <v>3813</v>
      </c>
      <c r="KKB324" s="885"/>
      <c r="KKC324" s="857" t="s">
        <v>3813</v>
      </c>
      <c r="KKD324" s="885"/>
      <c r="KKE324" s="857" t="s">
        <v>3813</v>
      </c>
      <c r="KKF324" s="885"/>
      <c r="KKG324" s="857" t="s">
        <v>3813</v>
      </c>
      <c r="KKH324" s="885"/>
      <c r="KKI324" s="857" t="s">
        <v>3813</v>
      </c>
      <c r="KKJ324" s="885"/>
      <c r="KKK324" s="857" t="s">
        <v>3813</v>
      </c>
      <c r="KKL324" s="885"/>
      <c r="KKM324" s="857" t="s">
        <v>3813</v>
      </c>
      <c r="KKN324" s="885"/>
      <c r="KKO324" s="857" t="s">
        <v>3813</v>
      </c>
      <c r="KKP324" s="885"/>
      <c r="KKQ324" s="857" t="s">
        <v>3813</v>
      </c>
      <c r="KKR324" s="885"/>
      <c r="KKS324" s="857" t="s">
        <v>3813</v>
      </c>
      <c r="KKT324" s="885"/>
      <c r="KKU324" s="857" t="s">
        <v>3813</v>
      </c>
      <c r="KKV324" s="885"/>
      <c r="KKW324" s="857" t="s">
        <v>3813</v>
      </c>
      <c r="KKX324" s="885"/>
      <c r="KKY324" s="857" t="s">
        <v>3813</v>
      </c>
      <c r="KKZ324" s="885"/>
      <c r="KLA324" s="857" t="s">
        <v>3813</v>
      </c>
      <c r="KLB324" s="885"/>
      <c r="KLC324" s="857" t="s">
        <v>3813</v>
      </c>
      <c r="KLD324" s="885"/>
      <c r="KLE324" s="857" t="s">
        <v>3813</v>
      </c>
      <c r="KLF324" s="885"/>
      <c r="KLG324" s="857" t="s">
        <v>3813</v>
      </c>
      <c r="KLH324" s="885"/>
      <c r="KLI324" s="857" t="s">
        <v>3813</v>
      </c>
      <c r="KLJ324" s="885"/>
      <c r="KLK324" s="857" t="s">
        <v>3813</v>
      </c>
      <c r="KLL324" s="885"/>
      <c r="KLM324" s="857" t="s">
        <v>3813</v>
      </c>
      <c r="KLN324" s="885"/>
      <c r="KLO324" s="857" t="s">
        <v>3813</v>
      </c>
      <c r="KLP324" s="885"/>
      <c r="KLQ324" s="857" t="s">
        <v>3813</v>
      </c>
      <c r="KLR324" s="885"/>
      <c r="KLS324" s="857" t="s">
        <v>3813</v>
      </c>
      <c r="KLT324" s="885"/>
      <c r="KLU324" s="857" t="s">
        <v>3813</v>
      </c>
      <c r="KLV324" s="885"/>
      <c r="KLW324" s="857" t="s">
        <v>3813</v>
      </c>
      <c r="KLX324" s="885"/>
      <c r="KLY324" s="857" t="s">
        <v>3813</v>
      </c>
      <c r="KLZ324" s="885"/>
      <c r="KMA324" s="857" t="s">
        <v>3813</v>
      </c>
      <c r="KMB324" s="885"/>
      <c r="KMC324" s="857" t="s">
        <v>3813</v>
      </c>
      <c r="KMD324" s="885"/>
      <c r="KME324" s="857" t="s">
        <v>3813</v>
      </c>
      <c r="KMF324" s="885"/>
      <c r="KMG324" s="857" t="s">
        <v>3813</v>
      </c>
      <c r="KMH324" s="885"/>
      <c r="KMI324" s="857" t="s">
        <v>3813</v>
      </c>
      <c r="KMJ324" s="885"/>
      <c r="KMK324" s="857" t="s">
        <v>3813</v>
      </c>
      <c r="KML324" s="885"/>
      <c r="KMM324" s="857" t="s">
        <v>3813</v>
      </c>
      <c r="KMN324" s="885"/>
      <c r="KMO324" s="857" t="s">
        <v>3813</v>
      </c>
      <c r="KMP324" s="885"/>
      <c r="KMQ324" s="857" t="s">
        <v>3813</v>
      </c>
      <c r="KMR324" s="885"/>
      <c r="KMS324" s="857" t="s">
        <v>3813</v>
      </c>
      <c r="KMT324" s="885"/>
      <c r="KMU324" s="857" t="s">
        <v>3813</v>
      </c>
      <c r="KMV324" s="885"/>
      <c r="KMW324" s="857" t="s">
        <v>3813</v>
      </c>
      <c r="KMX324" s="885"/>
      <c r="KMY324" s="857" t="s">
        <v>3813</v>
      </c>
      <c r="KMZ324" s="885"/>
      <c r="KNA324" s="857" t="s">
        <v>3813</v>
      </c>
      <c r="KNB324" s="885"/>
      <c r="KNC324" s="857" t="s">
        <v>3813</v>
      </c>
      <c r="KND324" s="885"/>
      <c r="KNE324" s="857" t="s">
        <v>3813</v>
      </c>
      <c r="KNF324" s="885"/>
      <c r="KNG324" s="857" t="s">
        <v>3813</v>
      </c>
      <c r="KNH324" s="885"/>
      <c r="KNI324" s="857" t="s">
        <v>3813</v>
      </c>
      <c r="KNJ324" s="885"/>
      <c r="KNK324" s="857" t="s">
        <v>3813</v>
      </c>
      <c r="KNL324" s="885"/>
      <c r="KNM324" s="857" t="s">
        <v>3813</v>
      </c>
      <c r="KNN324" s="885"/>
      <c r="KNO324" s="857" t="s">
        <v>3813</v>
      </c>
      <c r="KNP324" s="885"/>
      <c r="KNQ324" s="857" t="s">
        <v>3813</v>
      </c>
      <c r="KNR324" s="885"/>
      <c r="KNS324" s="857" t="s">
        <v>3813</v>
      </c>
      <c r="KNT324" s="885"/>
      <c r="KNU324" s="857" t="s">
        <v>3813</v>
      </c>
      <c r="KNV324" s="885"/>
      <c r="KNW324" s="857" t="s">
        <v>3813</v>
      </c>
      <c r="KNX324" s="885"/>
      <c r="KNY324" s="857" t="s">
        <v>3813</v>
      </c>
      <c r="KNZ324" s="885"/>
      <c r="KOA324" s="857" t="s">
        <v>3813</v>
      </c>
      <c r="KOB324" s="885"/>
      <c r="KOC324" s="857" t="s">
        <v>3813</v>
      </c>
      <c r="KOD324" s="885"/>
      <c r="KOE324" s="857" t="s">
        <v>3813</v>
      </c>
      <c r="KOF324" s="885"/>
      <c r="KOG324" s="857" t="s">
        <v>3813</v>
      </c>
      <c r="KOH324" s="885"/>
      <c r="KOI324" s="857" t="s">
        <v>3813</v>
      </c>
      <c r="KOJ324" s="885"/>
      <c r="KOK324" s="857" t="s">
        <v>3813</v>
      </c>
      <c r="KOL324" s="885"/>
      <c r="KOM324" s="857" t="s">
        <v>3813</v>
      </c>
      <c r="KON324" s="885"/>
      <c r="KOO324" s="857" t="s">
        <v>3813</v>
      </c>
      <c r="KOP324" s="885"/>
      <c r="KOQ324" s="857" t="s">
        <v>3813</v>
      </c>
      <c r="KOR324" s="885"/>
      <c r="KOS324" s="857" t="s">
        <v>3813</v>
      </c>
      <c r="KOT324" s="885"/>
      <c r="KOU324" s="857" t="s">
        <v>3813</v>
      </c>
      <c r="KOV324" s="885"/>
      <c r="KOW324" s="857" t="s">
        <v>3813</v>
      </c>
      <c r="KOX324" s="885"/>
      <c r="KOY324" s="857" t="s">
        <v>3813</v>
      </c>
      <c r="KOZ324" s="885"/>
      <c r="KPA324" s="857" t="s">
        <v>3813</v>
      </c>
      <c r="KPB324" s="885"/>
      <c r="KPC324" s="857" t="s">
        <v>3813</v>
      </c>
      <c r="KPD324" s="885"/>
      <c r="KPE324" s="857" t="s">
        <v>3813</v>
      </c>
      <c r="KPF324" s="885"/>
      <c r="KPG324" s="857" t="s">
        <v>3813</v>
      </c>
      <c r="KPH324" s="885"/>
      <c r="KPI324" s="857" t="s">
        <v>3813</v>
      </c>
      <c r="KPJ324" s="885"/>
      <c r="KPK324" s="857" t="s">
        <v>3813</v>
      </c>
      <c r="KPL324" s="885"/>
      <c r="KPM324" s="857" t="s">
        <v>3813</v>
      </c>
      <c r="KPN324" s="885"/>
      <c r="KPO324" s="857" t="s">
        <v>3813</v>
      </c>
      <c r="KPP324" s="885"/>
      <c r="KPQ324" s="857" t="s">
        <v>3813</v>
      </c>
      <c r="KPR324" s="885"/>
      <c r="KPS324" s="857" t="s">
        <v>3813</v>
      </c>
      <c r="KPT324" s="885"/>
      <c r="KPU324" s="857" t="s">
        <v>3813</v>
      </c>
      <c r="KPV324" s="885"/>
      <c r="KPW324" s="857" t="s">
        <v>3813</v>
      </c>
      <c r="KPX324" s="885"/>
      <c r="KPY324" s="857" t="s">
        <v>3813</v>
      </c>
      <c r="KPZ324" s="885"/>
      <c r="KQA324" s="857" t="s">
        <v>3813</v>
      </c>
      <c r="KQB324" s="885"/>
      <c r="KQC324" s="857" t="s">
        <v>3813</v>
      </c>
      <c r="KQD324" s="885"/>
      <c r="KQE324" s="857" t="s">
        <v>3813</v>
      </c>
      <c r="KQF324" s="885"/>
      <c r="KQG324" s="857" t="s">
        <v>3813</v>
      </c>
      <c r="KQH324" s="885"/>
      <c r="KQI324" s="857" t="s">
        <v>3813</v>
      </c>
      <c r="KQJ324" s="885"/>
      <c r="KQK324" s="857" t="s">
        <v>3813</v>
      </c>
      <c r="KQL324" s="885"/>
      <c r="KQM324" s="857" t="s">
        <v>3813</v>
      </c>
      <c r="KQN324" s="885"/>
      <c r="KQO324" s="857" t="s">
        <v>3813</v>
      </c>
      <c r="KQP324" s="885"/>
      <c r="KQQ324" s="857" t="s">
        <v>3813</v>
      </c>
      <c r="KQR324" s="885"/>
      <c r="KQS324" s="857" t="s">
        <v>3813</v>
      </c>
      <c r="KQT324" s="885"/>
      <c r="KQU324" s="857" t="s">
        <v>3813</v>
      </c>
      <c r="KQV324" s="885"/>
      <c r="KQW324" s="857" t="s">
        <v>3813</v>
      </c>
      <c r="KQX324" s="885"/>
      <c r="KQY324" s="857" t="s">
        <v>3813</v>
      </c>
      <c r="KQZ324" s="885"/>
      <c r="KRA324" s="857" t="s">
        <v>3813</v>
      </c>
      <c r="KRB324" s="885"/>
      <c r="KRC324" s="857" t="s">
        <v>3813</v>
      </c>
      <c r="KRD324" s="885"/>
      <c r="KRE324" s="857" t="s">
        <v>3813</v>
      </c>
      <c r="KRF324" s="885"/>
      <c r="KRG324" s="857" t="s">
        <v>3813</v>
      </c>
      <c r="KRH324" s="885"/>
      <c r="KRI324" s="857" t="s">
        <v>3813</v>
      </c>
      <c r="KRJ324" s="885"/>
      <c r="KRK324" s="857" t="s">
        <v>3813</v>
      </c>
      <c r="KRL324" s="885"/>
      <c r="KRM324" s="857" t="s">
        <v>3813</v>
      </c>
      <c r="KRN324" s="885"/>
      <c r="KRO324" s="857" t="s">
        <v>3813</v>
      </c>
      <c r="KRP324" s="885"/>
      <c r="KRQ324" s="857" t="s">
        <v>3813</v>
      </c>
      <c r="KRR324" s="885"/>
      <c r="KRS324" s="857" t="s">
        <v>3813</v>
      </c>
      <c r="KRT324" s="885"/>
      <c r="KRU324" s="857" t="s">
        <v>3813</v>
      </c>
      <c r="KRV324" s="885"/>
      <c r="KRW324" s="857" t="s">
        <v>3813</v>
      </c>
      <c r="KRX324" s="885"/>
      <c r="KRY324" s="857" t="s">
        <v>3813</v>
      </c>
      <c r="KRZ324" s="885"/>
      <c r="KSA324" s="857" t="s">
        <v>3813</v>
      </c>
      <c r="KSB324" s="885"/>
      <c r="KSC324" s="857" t="s">
        <v>3813</v>
      </c>
      <c r="KSD324" s="885"/>
      <c r="KSE324" s="857" t="s">
        <v>3813</v>
      </c>
      <c r="KSF324" s="885"/>
      <c r="KSG324" s="857" t="s">
        <v>3813</v>
      </c>
      <c r="KSH324" s="885"/>
      <c r="KSI324" s="857" t="s">
        <v>3813</v>
      </c>
      <c r="KSJ324" s="885"/>
      <c r="KSK324" s="857" t="s">
        <v>3813</v>
      </c>
      <c r="KSL324" s="885"/>
      <c r="KSM324" s="857" t="s">
        <v>3813</v>
      </c>
      <c r="KSN324" s="885"/>
      <c r="KSO324" s="857" t="s">
        <v>3813</v>
      </c>
      <c r="KSP324" s="885"/>
      <c r="KSQ324" s="857" t="s">
        <v>3813</v>
      </c>
      <c r="KSR324" s="885"/>
      <c r="KSS324" s="857" t="s">
        <v>3813</v>
      </c>
      <c r="KST324" s="885"/>
      <c r="KSU324" s="857" t="s">
        <v>3813</v>
      </c>
      <c r="KSV324" s="885"/>
      <c r="KSW324" s="857" t="s">
        <v>3813</v>
      </c>
      <c r="KSX324" s="885"/>
      <c r="KSY324" s="857" t="s">
        <v>3813</v>
      </c>
      <c r="KSZ324" s="885"/>
      <c r="KTA324" s="857" t="s">
        <v>3813</v>
      </c>
      <c r="KTB324" s="885"/>
      <c r="KTC324" s="857" t="s">
        <v>3813</v>
      </c>
      <c r="KTD324" s="885"/>
      <c r="KTE324" s="857" t="s">
        <v>3813</v>
      </c>
      <c r="KTF324" s="885"/>
      <c r="KTG324" s="857" t="s">
        <v>3813</v>
      </c>
      <c r="KTH324" s="885"/>
      <c r="KTI324" s="857" t="s">
        <v>3813</v>
      </c>
      <c r="KTJ324" s="885"/>
      <c r="KTK324" s="857" t="s">
        <v>3813</v>
      </c>
      <c r="KTL324" s="885"/>
      <c r="KTM324" s="857" t="s">
        <v>3813</v>
      </c>
      <c r="KTN324" s="885"/>
      <c r="KTO324" s="857" t="s">
        <v>3813</v>
      </c>
      <c r="KTP324" s="885"/>
      <c r="KTQ324" s="857" t="s">
        <v>3813</v>
      </c>
      <c r="KTR324" s="885"/>
      <c r="KTS324" s="857" t="s">
        <v>3813</v>
      </c>
      <c r="KTT324" s="885"/>
      <c r="KTU324" s="857" t="s">
        <v>3813</v>
      </c>
      <c r="KTV324" s="885"/>
      <c r="KTW324" s="857" t="s">
        <v>3813</v>
      </c>
      <c r="KTX324" s="885"/>
      <c r="KTY324" s="857" t="s">
        <v>3813</v>
      </c>
      <c r="KTZ324" s="885"/>
      <c r="KUA324" s="857" t="s">
        <v>3813</v>
      </c>
      <c r="KUB324" s="885"/>
      <c r="KUC324" s="857" t="s">
        <v>3813</v>
      </c>
      <c r="KUD324" s="885"/>
      <c r="KUE324" s="857" t="s">
        <v>3813</v>
      </c>
      <c r="KUF324" s="885"/>
      <c r="KUG324" s="857" t="s">
        <v>3813</v>
      </c>
      <c r="KUH324" s="885"/>
      <c r="KUI324" s="857" t="s">
        <v>3813</v>
      </c>
      <c r="KUJ324" s="885"/>
      <c r="KUK324" s="857" t="s">
        <v>3813</v>
      </c>
      <c r="KUL324" s="885"/>
      <c r="KUM324" s="857" t="s">
        <v>3813</v>
      </c>
      <c r="KUN324" s="885"/>
      <c r="KUO324" s="857" t="s">
        <v>3813</v>
      </c>
      <c r="KUP324" s="885"/>
      <c r="KUQ324" s="857" t="s">
        <v>3813</v>
      </c>
      <c r="KUR324" s="885"/>
      <c r="KUS324" s="857" t="s">
        <v>3813</v>
      </c>
      <c r="KUT324" s="885"/>
      <c r="KUU324" s="857" t="s">
        <v>3813</v>
      </c>
      <c r="KUV324" s="885"/>
      <c r="KUW324" s="857" t="s">
        <v>3813</v>
      </c>
      <c r="KUX324" s="885"/>
      <c r="KUY324" s="857" t="s">
        <v>3813</v>
      </c>
      <c r="KUZ324" s="885"/>
      <c r="KVA324" s="857" t="s">
        <v>3813</v>
      </c>
      <c r="KVB324" s="885"/>
      <c r="KVC324" s="857" t="s">
        <v>3813</v>
      </c>
      <c r="KVD324" s="885"/>
      <c r="KVE324" s="857" t="s">
        <v>3813</v>
      </c>
      <c r="KVF324" s="885"/>
      <c r="KVG324" s="857" t="s">
        <v>3813</v>
      </c>
      <c r="KVH324" s="885"/>
      <c r="KVI324" s="857" t="s">
        <v>3813</v>
      </c>
      <c r="KVJ324" s="885"/>
      <c r="KVK324" s="857" t="s">
        <v>3813</v>
      </c>
      <c r="KVL324" s="885"/>
      <c r="KVM324" s="857" t="s">
        <v>3813</v>
      </c>
      <c r="KVN324" s="885"/>
      <c r="KVO324" s="857" t="s">
        <v>3813</v>
      </c>
      <c r="KVP324" s="885"/>
      <c r="KVQ324" s="857" t="s">
        <v>3813</v>
      </c>
      <c r="KVR324" s="885"/>
      <c r="KVS324" s="857" t="s">
        <v>3813</v>
      </c>
      <c r="KVT324" s="885"/>
      <c r="KVU324" s="857" t="s">
        <v>3813</v>
      </c>
      <c r="KVV324" s="885"/>
      <c r="KVW324" s="857" t="s">
        <v>3813</v>
      </c>
      <c r="KVX324" s="885"/>
      <c r="KVY324" s="857" t="s">
        <v>3813</v>
      </c>
      <c r="KVZ324" s="885"/>
      <c r="KWA324" s="857" t="s">
        <v>3813</v>
      </c>
      <c r="KWB324" s="885"/>
      <c r="KWC324" s="857" t="s">
        <v>3813</v>
      </c>
      <c r="KWD324" s="885"/>
      <c r="KWE324" s="857" t="s">
        <v>3813</v>
      </c>
      <c r="KWF324" s="885"/>
      <c r="KWG324" s="857" t="s">
        <v>3813</v>
      </c>
      <c r="KWH324" s="885"/>
      <c r="KWI324" s="857" t="s">
        <v>3813</v>
      </c>
      <c r="KWJ324" s="885"/>
      <c r="KWK324" s="857" t="s">
        <v>3813</v>
      </c>
      <c r="KWL324" s="885"/>
      <c r="KWM324" s="857" t="s">
        <v>3813</v>
      </c>
      <c r="KWN324" s="885"/>
      <c r="KWO324" s="857" t="s">
        <v>3813</v>
      </c>
      <c r="KWP324" s="885"/>
      <c r="KWQ324" s="857" t="s">
        <v>3813</v>
      </c>
      <c r="KWR324" s="885"/>
      <c r="KWS324" s="857" t="s">
        <v>3813</v>
      </c>
      <c r="KWT324" s="885"/>
      <c r="KWU324" s="857" t="s">
        <v>3813</v>
      </c>
      <c r="KWV324" s="885"/>
      <c r="KWW324" s="857" t="s">
        <v>3813</v>
      </c>
      <c r="KWX324" s="885"/>
      <c r="KWY324" s="857" t="s">
        <v>3813</v>
      </c>
      <c r="KWZ324" s="885"/>
      <c r="KXA324" s="857" t="s">
        <v>3813</v>
      </c>
      <c r="KXB324" s="885"/>
      <c r="KXC324" s="857" t="s">
        <v>3813</v>
      </c>
      <c r="KXD324" s="885"/>
      <c r="KXE324" s="857" t="s">
        <v>3813</v>
      </c>
      <c r="KXF324" s="885"/>
      <c r="KXG324" s="857" t="s">
        <v>3813</v>
      </c>
      <c r="KXH324" s="885"/>
      <c r="KXI324" s="857" t="s">
        <v>3813</v>
      </c>
      <c r="KXJ324" s="885"/>
      <c r="KXK324" s="857" t="s">
        <v>3813</v>
      </c>
      <c r="KXL324" s="885"/>
      <c r="KXM324" s="857" t="s">
        <v>3813</v>
      </c>
      <c r="KXN324" s="885"/>
      <c r="KXO324" s="857" t="s">
        <v>3813</v>
      </c>
      <c r="KXP324" s="885"/>
      <c r="KXQ324" s="857" t="s">
        <v>3813</v>
      </c>
      <c r="KXR324" s="885"/>
      <c r="KXS324" s="857" t="s">
        <v>3813</v>
      </c>
      <c r="KXT324" s="885"/>
      <c r="KXU324" s="857" t="s">
        <v>3813</v>
      </c>
      <c r="KXV324" s="885"/>
      <c r="KXW324" s="857" t="s">
        <v>3813</v>
      </c>
      <c r="KXX324" s="885"/>
      <c r="KXY324" s="857" t="s">
        <v>3813</v>
      </c>
      <c r="KXZ324" s="885"/>
      <c r="KYA324" s="857" t="s">
        <v>3813</v>
      </c>
      <c r="KYB324" s="885"/>
      <c r="KYC324" s="857" t="s">
        <v>3813</v>
      </c>
      <c r="KYD324" s="885"/>
      <c r="KYE324" s="857" t="s">
        <v>3813</v>
      </c>
      <c r="KYF324" s="885"/>
      <c r="KYG324" s="857" t="s">
        <v>3813</v>
      </c>
      <c r="KYH324" s="885"/>
      <c r="KYI324" s="857" t="s">
        <v>3813</v>
      </c>
      <c r="KYJ324" s="885"/>
      <c r="KYK324" s="857" t="s">
        <v>3813</v>
      </c>
      <c r="KYL324" s="885"/>
      <c r="KYM324" s="857" t="s">
        <v>3813</v>
      </c>
      <c r="KYN324" s="885"/>
      <c r="KYO324" s="857" t="s">
        <v>3813</v>
      </c>
      <c r="KYP324" s="885"/>
      <c r="KYQ324" s="857" t="s">
        <v>3813</v>
      </c>
      <c r="KYR324" s="885"/>
      <c r="KYS324" s="857" t="s">
        <v>3813</v>
      </c>
      <c r="KYT324" s="885"/>
      <c r="KYU324" s="857" t="s">
        <v>3813</v>
      </c>
      <c r="KYV324" s="885"/>
      <c r="KYW324" s="857" t="s">
        <v>3813</v>
      </c>
      <c r="KYX324" s="885"/>
      <c r="KYY324" s="857" t="s">
        <v>3813</v>
      </c>
      <c r="KYZ324" s="885"/>
      <c r="KZA324" s="857" t="s">
        <v>3813</v>
      </c>
      <c r="KZB324" s="885"/>
      <c r="KZC324" s="857" t="s">
        <v>3813</v>
      </c>
      <c r="KZD324" s="885"/>
      <c r="KZE324" s="857" t="s">
        <v>3813</v>
      </c>
      <c r="KZF324" s="885"/>
      <c r="KZG324" s="857" t="s">
        <v>3813</v>
      </c>
      <c r="KZH324" s="885"/>
      <c r="KZI324" s="857" t="s">
        <v>3813</v>
      </c>
      <c r="KZJ324" s="885"/>
      <c r="KZK324" s="857" t="s">
        <v>3813</v>
      </c>
      <c r="KZL324" s="885"/>
      <c r="KZM324" s="857" t="s">
        <v>3813</v>
      </c>
      <c r="KZN324" s="885"/>
      <c r="KZO324" s="857" t="s">
        <v>3813</v>
      </c>
      <c r="KZP324" s="885"/>
      <c r="KZQ324" s="857" t="s">
        <v>3813</v>
      </c>
      <c r="KZR324" s="885"/>
      <c r="KZS324" s="857" t="s">
        <v>3813</v>
      </c>
      <c r="KZT324" s="885"/>
      <c r="KZU324" s="857" t="s">
        <v>3813</v>
      </c>
      <c r="KZV324" s="885"/>
      <c r="KZW324" s="857" t="s">
        <v>3813</v>
      </c>
      <c r="KZX324" s="885"/>
      <c r="KZY324" s="857" t="s">
        <v>3813</v>
      </c>
      <c r="KZZ324" s="885"/>
      <c r="LAA324" s="857" t="s">
        <v>3813</v>
      </c>
      <c r="LAB324" s="885"/>
      <c r="LAC324" s="857" t="s">
        <v>3813</v>
      </c>
      <c r="LAD324" s="885"/>
      <c r="LAE324" s="857" t="s">
        <v>3813</v>
      </c>
      <c r="LAF324" s="885"/>
      <c r="LAG324" s="857" t="s">
        <v>3813</v>
      </c>
      <c r="LAH324" s="885"/>
      <c r="LAI324" s="857" t="s">
        <v>3813</v>
      </c>
      <c r="LAJ324" s="885"/>
      <c r="LAK324" s="857" t="s">
        <v>3813</v>
      </c>
      <c r="LAL324" s="885"/>
      <c r="LAM324" s="857" t="s">
        <v>3813</v>
      </c>
      <c r="LAN324" s="885"/>
      <c r="LAO324" s="857" t="s">
        <v>3813</v>
      </c>
      <c r="LAP324" s="885"/>
      <c r="LAQ324" s="857" t="s">
        <v>3813</v>
      </c>
      <c r="LAR324" s="885"/>
      <c r="LAS324" s="857" t="s">
        <v>3813</v>
      </c>
      <c r="LAT324" s="885"/>
      <c r="LAU324" s="857" t="s">
        <v>3813</v>
      </c>
      <c r="LAV324" s="885"/>
      <c r="LAW324" s="857" t="s">
        <v>3813</v>
      </c>
      <c r="LAX324" s="885"/>
      <c r="LAY324" s="857" t="s">
        <v>3813</v>
      </c>
      <c r="LAZ324" s="885"/>
      <c r="LBA324" s="857" t="s">
        <v>3813</v>
      </c>
      <c r="LBB324" s="885"/>
      <c r="LBC324" s="857" t="s">
        <v>3813</v>
      </c>
      <c r="LBD324" s="885"/>
      <c r="LBE324" s="857" t="s">
        <v>3813</v>
      </c>
      <c r="LBF324" s="885"/>
      <c r="LBG324" s="857" t="s">
        <v>3813</v>
      </c>
      <c r="LBH324" s="885"/>
      <c r="LBI324" s="857" t="s">
        <v>3813</v>
      </c>
      <c r="LBJ324" s="885"/>
      <c r="LBK324" s="857" t="s">
        <v>3813</v>
      </c>
      <c r="LBL324" s="885"/>
      <c r="LBM324" s="857" t="s">
        <v>3813</v>
      </c>
      <c r="LBN324" s="885"/>
      <c r="LBO324" s="857" t="s">
        <v>3813</v>
      </c>
      <c r="LBP324" s="885"/>
      <c r="LBQ324" s="857" t="s">
        <v>3813</v>
      </c>
      <c r="LBR324" s="885"/>
      <c r="LBS324" s="857" t="s">
        <v>3813</v>
      </c>
      <c r="LBT324" s="885"/>
      <c r="LBU324" s="857" t="s">
        <v>3813</v>
      </c>
      <c r="LBV324" s="885"/>
      <c r="LBW324" s="857" t="s">
        <v>3813</v>
      </c>
      <c r="LBX324" s="885"/>
      <c r="LBY324" s="857" t="s">
        <v>3813</v>
      </c>
      <c r="LBZ324" s="885"/>
      <c r="LCA324" s="857" t="s">
        <v>3813</v>
      </c>
      <c r="LCB324" s="885"/>
      <c r="LCC324" s="857" t="s">
        <v>3813</v>
      </c>
      <c r="LCD324" s="885"/>
      <c r="LCE324" s="857" t="s">
        <v>3813</v>
      </c>
      <c r="LCF324" s="885"/>
      <c r="LCG324" s="857" t="s">
        <v>3813</v>
      </c>
      <c r="LCH324" s="885"/>
      <c r="LCI324" s="857" t="s">
        <v>3813</v>
      </c>
      <c r="LCJ324" s="885"/>
      <c r="LCK324" s="857" t="s">
        <v>3813</v>
      </c>
      <c r="LCL324" s="885"/>
      <c r="LCM324" s="857" t="s">
        <v>3813</v>
      </c>
      <c r="LCN324" s="885"/>
      <c r="LCO324" s="857" t="s">
        <v>3813</v>
      </c>
      <c r="LCP324" s="885"/>
      <c r="LCQ324" s="857" t="s">
        <v>3813</v>
      </c>
      <c r="LCR324" s="885"/>
      <c r="LCS324" s="857" t="s">
        <v>3813</v>
      </c>
      <c r="LCT324" s="885"/>
      <c r="LCU324" s="857" t="s">
        <v>3813</v>
      </c>
      <c r="LCV324" s="885"/>
      <c r="LCW324" s="857" t="s">
        <v>3813</v>
      </c>
      <c r="LCX324" s="885"/>
      <c r="LCY324" s="857" t="s">
        <v>3813</v>
      </c>
      <c r="LCZ324" s="885"/>
      <c r="LDA324" s="857" t="s">
        <v>3813</v>
      </c>
      <c r="LDB324" s="885"/>
      <c r="LDC324" s="857" t="s">
        <v>3813</v>
      </c>
      <c r="LDD324" s="885"/>
      <c r="LDE324" s="857" t="s">
        <v>3813</v>
      </c>
      <c r="LDF324" s="885"/>
      <c r="LDG324" s="857" t="s">
        <v>3813</v>
      </c>
      <c r="LDH324" s="885"/>
      <c r="LDI324" s="857" t="s">
        <v>3813</v>
      </c>
      <c r="LDJ324" s="885"/>
      <c r="LDK324" s="857" t="s">
        <v>3813</v>
      </c>
      <c r="LDL324" s="885"/>
      <c r="LDM324" s="857" t="s">
        <v>3813</v>
      </c>
      <c r="LDN324" s="885"/>
      <c r="LDO324" s="857" t="s">
        <v>3813</v>
      </c>
      <c r="LDP324" s="885"/>
      <c r="LDQ324" s="857" t="s">
        <v>3813</v>
      </c>
      <c r="LDR324" s="885"/>
      <c r="LDS324" s="857" t="s">
        <v>3813</v>
      </c>
      <c r="LDT324" s="885"/>
      <c r="LDU324" s="857" t="s">
        <v>3813</v>
      </c>
      <c r="LDV324" s="885"/>
      <c r="LDW324" s="857" t="s">
        <v>3813</v>
      </c>
      <c r="LDX324" s="885"/>
      <c r="LDY324" s="857" t="s">
        <v>3813</v>
      </c>
      <c r="LDZ324" s="885"/>
      <c r="LEA324" s="857" t="s">
        <v>3813</v>
      </c>
      <c r="LEB324" s="885"/>
      <c r="LEC324" s="857" t="s">
        <v>3813</v>
      </c>
      <c r="LED324" s="885"/>
      <c r="LEE324" s="857" t="s">
        <v>3813</v>
      </c>
      <c r="LEF324" s="885"/>
      <c r="LEG324" s="857" t="s">
        <v>3813</v>
      </c>
      <c r="LEH324" s="885"/>
      <c r="LEI324" s="857" t="s">
        <v>3813</v>
      </c>
      <c r="LEJ324" s="885"/>
      <c r="LEK324" s="857" t="s">
        <v>3813</v>
      </c>
      <c r="LEL324" s="885"/>
      <c r="LEM324" s="857" t="s">
        <v>3813</v>
      </c>
      <c r="LEN324" s="885"/>
      <c r="LEO324" s="857" t="s">
        <v>3813</v>
      </c>
      <c r="LEP324" s="885"/>
      <c r="LEQ324" s="857" t="s">
        <v>3813</v>
      </c>
      <c r="LER324" s="885"/>
      <c r="LES324" s="857" t="s">
        <v>3813</v>
      </c>
      <c r="LET324" s="885"/>
      <c r="LEU324" s="857" t="s">
        <v>3813</v>
      </c>
      <c r="LEV324" s="885"/>
      <c r="LEW324" s="857" t="s">
        <v>3813</v>
      </c>
      <c r="LEX324" s="885"/>
      <c r="LEY324" s="857" t="s">
        <v>3813</v>
      </c>
      <c r="LEZ324" s="885"/>
      <c r="LFA324" s="857" t="s">
        <v>3813</v>
      </c>
      <c r="LFB324" s="885"/>
      <c r="LFC324" s="857" t="s">
        <v>3813</v>
      </c>
      <c r="LFD324" s="885"/>
      <c r="LFE324" s="857" t="s">
        <v>3813</v>
      </c>
      <c r="LFF324" s="885"/>
      <c r="LFG324" s="857" t="s">
        <v>3813</v>
      </c>
      <c r="LFH324" s="885"/>
      <c r="LFI324" s="857" t="s">
        <v>3813</v>
      </c>
      <c r="LFJ324" s="885"/>
      <c r="LFK324" s="857" t="s">
        <v>3813</v>
      </c>
      <c r="LFL324" s="885"/>
      <c r="LFM324" s="857" t="s">
        <v>3813</v>
      </c>
      <c r="LFN324" s="885"/>
      <c r="LFO324" s="857" t="s">
        <v>3813</v>
      </c>
      <c r="LFP324" s="885"/>
      <c r="LFQ324" s="857" t="s">
        <v>3813</v>
      </c>
      <c r="LFR324" s="885"/>
      <c r="LFS324" s="857" t="s">
        <v>3813</v>
      </c>
      <c r="LFT324" s="885"/>
      <c r="LFU324" s="857" t="s">
        <v>3813</v>
      </c>
      <c r="LFV324" s="885"/>
      <c r="LFW324" s="857" t="s">
        <v>3813</v>
      </c>
      <c r="LFX324" s="885"/>
      <c r="LFY324" s="857" t="s">
        <v>3813</v>
      </c>
      <c r="LFZ324" s="885"/>
      <c r="LGA324" s="857" t="s">
        <v>3813</v>
      </c>
      <c r="LGB324" s="885"/>
      <c r="LGC324" s="857" t="s">
        <v>3813</v>
      </c>
      <c r="LGD324" s="885"/>
      <c r="LGE324" s="857" t="s">
        <v>3813</v>
      </c>
      <c r="LGF324" s="885"/>
      <c r="LGG324" s="857" t="s">
        <v>3813</v>
      </c>
      <c r="LGH324" s="885"/>
      <c r="LGI324" s="857" t="s">
        <v>3813</v>
      </c>
      <c r="LGJ324" s="885"/>
      <c r="LGK324" s="857" t="s">
        <v>3813</v>
      </c>
      <c r="LGL324" s="885"/>
      <c r="LGM324" s="857" t="s">
        <v>3813</v>
      </c>
      <c r="LGN324" s="885"/>
      <c r="LGO324" s="857" t="s">
        <v>3813</v>
      </c>
      <c r="LGP324" s="885"/>
      <c r="LGQ324" s="857" t="s">
        <v>3813</v>
      </c>
      <c r="LGR324" s="885"/>
      <c r="LGS324" s="857" t="s">
        <v>3813</v>
      </c>
      <c r="LGT324" s="885"/>
      <c r="LGU324" s="857" t="s">
        <v>3813</v>
      </c>
      <c r="LGV324" s="885"/>
      <c r="LGW324" s="857" t="s">
        <v>3813</v>
      </c>
      <c r="LGX324" s="885"/>
      <c r="LGY324" s="857" t="s">
        <v>3813</v>
      </c>
      <c r="LGZ324" s="885"/>
      <c r="LHA324" s="857" t="s">
        <v>3813</v>
      </c>
      <c r="LHB324" s="885"/>
      <c r="LHC324" s="857" t="s">
        <v>3813</v>
      </c>
      <c r="LHD324" s="885"/>
      <c r="LHE324" s="857" t="s">
        <v>3813</v>
      </c>
      <c r="LHF324" s="885"/>
      <c r="LHG324" s="857" t="s">
        <v>3813</v>
      </c>
      <c r="LHH324" s="885"/>
      <c r="LHI324" s="857" t="s">
        <v>3813</v>
      </c>
      <c r="LHJ324" s="885"/>
      <c r="LHK324" s="857" t="s">
        <v>3813</v>
      </c>
      <c r="LHL324" s="885"/>
      <c r="LHM324" s="857" t="s">
        <v>3813</v>
      </c>
      <c r="LHN324" s="885"/>
      <c r="LHO324" s="857" t="s">
        <v>3813</v>
      </c>
      <c r="LHP324" s="885"/>
      <c r="LHQ324" s="857" t="s">
        <v>3813</v>
      </c>
      <c r="LHR324" s="885"/>
      <c r="LHS324" s="857" t="s">
        <v>3813</v>
      </c>
      <c r="LHT324" s="885"/>
      <c r="LHU324" s="857" t="s">
        <v>3813</v>
      </c>
      <c r="LHV324" s="885"/>
      <c r="LHW324" s="857" t="s">
        <v>3813</v>
      </c>
      <c r="LHX324" s="885"/>
      <c r="LHY324" s="857" t="s">
        <v>3813</v>
      </c>
      <c r="LHZ324" s="885"/>
      <c r="LIA324" s="857" t="s">
        <v>3813</v>
      </c>
      <c r="LIB324" s="885"/>
      <c r="LIC324" s="857" t="s">
        <v>3813</v>
      </c>
      <c r="LID324" s="885"/>
      <c r="LIE324" s="857" t="s">
        <v>3813</v>
      </c>
      <c r="LIF324" s="885"/>
      <c r="LIG324" s="857" t="s">
        <v>3813</v>
      </c>
      <c r="LIH324" s="885"/>
      <c r="LII324" s="857" t="s">
        <v>3813</v>
      </c>
      <c r="LIJ324" s="885"/>
      <c r="LIK324" s="857" t="s">
        <v>3813</v>
      </c>
      <c r="LIL324" s="885"/>
      <c r="LIM324" s="857" t="s">
        <v>3813</v>
      </c>
      <c r="LIN324" s="885"/>
      <c r="LIO324" s="857" t="s">
        <v>3813</v>
      </c>
      <c r="LIP324" s="885"/>
      <c r="LIQ324" s="857" t="s">
        <v>3813</v>
      </c>
      <c r="LIR324" s="885"/>
      <c r="LIS324" s="857" t="s">
        <v>3813</v>
      </c>
      <c r="LIT324" s="885"/>
      <c r="LIU324" s="857" t="s">
        <v>3813</v>
      </c>
      <c r="LIV324" s="885"/>
      <c r="LIW324" s="857" t="s">
        <v>3813</v>
      </c>
      <c r="LIX324" s="885"/>
      <c r="LIY324" s="857" t="s">
        <v>3813</v>
      </c>
      <c r="LIZ324" s="885"/>
      <c r="LJA324" s="857" t="s">
        <v>3813</v>
      </c>
      <c r="LJB324" s="885"/>
      <c r="LJC324" s="857" t="s">
        <v>3813</v>
      </c>
      <c r="LJD324" s="885"/>
      <c r="LJE324" s="857" t="s">
        <v>3813</v>
      </c>
      <c r="LJF324" s="885"/>
      <c r="LJG324" s="857" t="s">
        <v>3813</v>
      </c>
      <c r="LJH324" s="885"/>
      <c r="LJI324" s="857" t="s">
        <v>3813</v>
      </c>
      <c r="LJJ324" s="885"/>
      <c r="LJK324" s="857" t="s">
        <v>3813</v>
      </c>
      <c r="LJL324" s="885"/>
      <c r="LJM324" s="857" t="s">
        <v>3813</v>
      </c>
      <c r="LJN324" s="885"/>
      <c r="LJO324" s="857" t="s">
        <v>3813</v>
      </c>
      <c r="LJP324" s="885"/>
      <c r="LJQ324" s="857" t="s">
        <v>3813</v>
      </c>
      <c r="LJR324" s="885"/>
      <c r="LJS324" s="857" t="s">
        <v>3813</v>
      </c>
      <c r="LJT324" s="885"/>
      <c r="LJU324" s="857" t="s">
        <v>3813</v>
      </c>
      <c r="LJV324" s="885"/>
      <c r="LJW324" s="857" t="s">
        <v>3813</v>
      </c>
      <c r="LJX324" s="885"/>
      <c r="LJY324" s="857" t="s">
        <v>3813</v>
      </c>
      <c r="LJZ324" s="885"/>
      <c r="LKA324" s="857" t="s">
        <v>3813</v>
      </c>
      <c r="LKB324" s="885"/>
      <c r="LKC324" s="857" t="s">
        <v>3813</v>
      </c>
      <c r="LKD324" s="885"/>
      <c r="LKE324" s="857" t="s">
        <v>3813</v>
      </c>
      <c r="LKF324" s="885"/>
      <c r="LKG324" s="857" t="s">
        <v>3813</v>
      </c>
      <c r="LKH324" s="885"/>
      <c r="LKI324" s="857" t="s">
        <v>3813</v>
      </c>
      <c r="LKJ324" s="885"/>
      <c r="LKK324" s="857" t="s">
        <v>3813</v>
      </c>
      <c r="LKL324" s="885"/>
      <c r="LKM324" s="857" t="s">
        <v>3813</v>
      </c>
      <c r="LKN324" s="885"/>
      <c r="LKO324" s="857" t="s">
        <v>3813</v>
      </c>
      <c r="LKP324" s="885"/>
      <c r="LKQ324" s="857" t="s">
        <v>3813</v>
      </c>
      <c r="LKR324" s="885"/>
      <c r="LKS324" s="857" t="s">
        <v>3813</v>
      </c>
      <c r="LKT324" s="885"/>
      <c r="LKU324" s="857" t="s">
        <v>3813</v>
      </c>
      <c r="LKV324" s="885"/>
      <c r="LKW324" s="857" t="s">
        <v>3813</v>
      </c>
      <c r="LKX324" s="885"/>
      <c r="LKY324" s="857" t="s">
        <v>3813</v>
      </c>
      <c r="LKZ324" s="885"/>
      <c r="LLA324" s="857" t="s">
        <v>3813</v>
      </c>
      <c r="LLB324" s="885"/>
      <c r="LLC324" s="857" t="s">
        <v>3813</v>
      </c>
      <c r="LLD324" s="885"/>
      <c r="LLE324" s="857" t="s">
        <v>3813</v>
      </c>
      <c r="LLF324" s="885"/>
      <c r="LLG324" s="857" t="s">
        <v>3813</v>
      </c>
      <c r="LLH324" s="885"/>
      <c r="LLI324" s="857" t="s">
        <v>3813</v>
      </c>
      <c r="LLJ324" s="885"/>
      <c r="LLK324" s="857" t="s">
        <v>3813</v>
      </c>
      <c r="LLL324" s="885"/>
      <c r="LLM324" s="857" t="s">
        <v>3813</v>
      </c>
      <c r="LLN324" s="885"/>
      <c r="LLO324" s="857" t="s">
        <v>3813</v>
      </c>
      <c r="LLP324" s="885"/>
      <c r="LLQ324" s="857" t="s">
        <v>3813</v>
      </c>
      <c r="LLR324" s="885"/>
      <c r="LLS324" s="857" t="s">
        <v>3813</v>
      </c>
      <c r="LLT324" s="885"/>
      <c r="LLU324" s="857" t="s">
        <v>3813</v>
      </c>
      <c r="LLV324" s="885"/>
      <c r="LLW324" s="857" t="s">
        <v>3813</v>
      </c>
      <c r="LLX324" s="885"/>
      <c r="LLY324" s="857" t="s">
        <v>3813</v>
      </c>
      <c r="LLZ324" s="885"/>
      <c r="LMA324" s="857" t="s">
        <v>3813</v>
      </c>
      <c r="LMB324" s="885"/>
      <c r="LMC324" s="857" t="s">
        <v>3813</v>
      </c>
      <c r="LMD324" s="885"/>
      <c r="LME324" s="857" t="s">
        <v>3813</v>
      </c>
      <c r="LMF324" s="885"/>
      <c r="LMG324" s="857" t="s">
        <v>3813</v>
      </c>
      <c r="LMH324" s="885"/>
      <c r="LMI324" s="857" t="s">
        <v>3813</v>
      </c>
      <c r="LMJ324" s="885"/>
      <c r="LMK324" s="857" t="s">
        <v>3813</v>
      </c>
      <c r="LML324" s="885"/>
      <c r="LMM324" s="857" t="s">
        <v>3813</v>
      </c>
      <c r="LMN324" s="885"/>
      <c r="LMO324" s="857" t="s">
        <v>3813</v>
      </c>
      <c r="LMP324" s="885"/>
      <c r="LMQ324" s="857" t="s">
        <v>3813</v>
      </c>
      <c r="LMR324" s="885"/>
      <c r="LMS324" s="857" t="s">
        <v>3813</v>
      </c>
      <c r="LMT324" s="885"/>
      <c r="LMU324" s="857" t="s">
        <v>3813</v>
      </c>
      <c r="LMV324" s="885"/>
      <c r="LMW324" s="857" t="s">
        <v>3813</v>
      </c>
      <c r="LMX324" s="885"/>
      <c r="LMY324" s="857" t="s">
        <v>3813</v>
      </c>
      <c r="LMZ324" s="885"/>
      <c r="LNA324" s="857" t="s">
        <v>3813</v>
      </c>
      <c r="LNB324" s="885"/>
      <c r="LNC324" s="857" t="s">
        <v>3813</v>
      </c>
      <c r="LND324" s="885"/>
      <c r="LNE324" s="857" t="s">
        <v>3813</v>
      </c>
      <c r="LNF324" s="885"/>
      <c r="LNG324" s="857" t="s">
        <v>3813</v>
      </c>
      <c r="LNH324" s="885"/>
      <c r="LNI324" s="857" t="s">
        <v>3813</v>
      </c>
      <c r="LNJ324" s="885"/>
      <c r="LNK324" s="857" t="s">
        <v>3813</v>
      </c>
      <c r="LNL324" s="885"/>
      <c r="LNM324" s="857" t="s">
        <v>3813</v>
      </c>
      <c r="LNN324" s="885"/>
      <c r="LNO324" s="857" t="s">
        <v>3813</v>
      </c>
      <c r="LNP324" s="885"/>
      <c r="LNQ324" s="857" t="s">
        <v>3813</v>
      </c>
      <c r="LNR324" s="885"/>
      <c r="LNS324" s="857" t="s">
        <v>3813</v>
      </c>
      <c r="LNT324" s="885"/>
      <c r="LNU324" s="857" t="s">
        <v>3813</v>
      </c>
      <c r="LNV324" s="885"/>
      <c r="LNW324" s="857" t="s">
        <v>3813</v>
      </c>
      <c r="LNX324" s="885"/>
      <c r="LNY324" s="857" t="s">
        <v>3813</v>
      </c>
      <c r="LNZ324" s="885"/>
      <c r="LOA324" s="857" t="s">
        <v>3813</v>
      </c>
      <c r="LOB324" s="885"/>
      <c r="LOC324" s="857" t="s">
        <v>3813</v>
      </c>
      <c r="LOD324" s="885"/>
      <c r="LOE324" s="857" t="s">
        <v>3813</v>
      </c>
      <c r="LOF324" s="885"/>
      <c r="LOG324" s="857" t="s">
        <v>3813</v>
      </c>
      <c r="LOH324" s="885"/>
      <c r="LOI324" s="857" t="s">
        <v>3813</v>
      </c>
      <c r="LOJ324" s="885"/>
      <c r="LOK324" s="857" t="s">
        <v>3813</v>
      </c>
      <c r="LOL324" s="885"/>
      <c r="LOM324" s="857" t="s">
        <v>3813</v>
      </c>
      <c r="LON324" s="885"/>
      <c r="LOO324" s="857" t="s">
        <v>3813</v>
      </c>
      <c r="LOP324" s="885"/>
      <c r="LOQ324" s="857" t="s">
        <v>3813</v>
      </c>
      <c r="LOR324" s="885"/>
      <c r="LOS324" s="857" t="s">
        <v>3813</v>
      </c>
      <c r="LOT324" s="885"/>
      <c r="LOU324" s="857" t="s">
        <v>3813</v>
      </c>
      <c r="LOV324" s="885"/>
      <c r="LOW324" s="857" t="s">
        <v>3813</v>
      </c>
      <c r="LOX324" s="885"/>
      <c r="LOY324" s="857" t="s">
        <v>3813</v>
      </c>
      <c r="LOZ324" s="885"/>
      <c r="LPA324" s="857" t="s">
        <v>3813</v>
      </c>
      <c r="LPB324" s="885"/>
      <c r="LPC324" s="857" t="s">
        <v>3813</v>
      </c>
      <c r="LPD324" s="885"/>
      <c r="LPE324" s="857" t="s">
        <v>3813</v>
      </c>
      <c r="LPF324" s="885"/>
      <c r="LPG324" s="857" t="s">
        <v>3813</v>
      </c>
      <c r="LPH324" s="885"/>
      <c r="LPI324" s="857" t="s">
        <v>3813</v>
      </c>
      <c r="LPJ324" s="885"/>
      <c r="LPK324" s="857" t="s">
        <v>3813</v>
      </c>
      <c r="LPL324" s="885"/>
      <c r="LPM324" s="857" t="s">
        <v>3813</v>
      </c>
      <c r="LPN324" s="885"/>
      <c r="LPO324" s="857" t="s">
        <v>3813</v>
      </c>
      <c r="LPP324" s="885"/>
      <c r="LPQ324" s="857" t="s">
        <v>3813</v>
      </c>
      <c r="LPR324" s="885"/>
      <c r="LPS324" s="857" t="s">
        <v>3813</v>
      </c>
      <c r="LPT324" s="885"/>
      <c r="LPU324" s="857" t="s">
        <v>3813</v>
      </c>
      <c r="LPV324" s="885"/>
      <c r="LPW324" s="857" t="s">
        <v>3813</v>
      </c>
      <c r="LPX324" s="885"/>
      <c r="LPY324" s="857" t="s">
        <v>3813</v>
      </c>
      <c r="LPZ324" s="885"/>
      <c r="LQA324" s="857" t="s">
        <v>3813</v>
      </c>
      <c r="LQB324" s="885"/>
      <c r="LQC324" s="857" t="s">
        <v>3813</v>
      </c>
      <c r="LQD324" s="885"/>
      <c r="LQE324" s="857" t="s">
        <v>3813</v>
      </c>
      <c r="LQF324" s="885"/>
      <c r="LQG324" s="857" t="s">
        <v>3813</v>
      </c>
      <c r="LQH324" s="885"/>
      <c r="LQI324" s="857" t="s">
        <v>3813</v>
      </c>
      <c r="LQJ324" s="885"/>
      <c r="LQK324" s="857" t="s">
        <v>3813</v>
      </c>
      <c r="LQL324" s="885"/>
      <c r="LQM324" s="857" t="s">
        <v>3813</v>
      </c>
      <c r="LQN324" s="885"/>
      <c r="LQO324" s="857" t="s">
        <v>3813</v>
      </c>
      <c r="LQP324" s="885"/>
      <c r="LQQ324" s="857" t="s">
        <v>3813</v>
      </c>
      <c r="LQR324" s="885"/>
      <c r="LQS324" s="857" t="s">
        <v>3813</v>
      </c>
      <c r="LQT324" s="885"/>
      <c r="LQU324" s="857" t="s">
        <v>3813</v>
      </c>
      <c r="LQV324" s="885"/>
      <c r="LQW324" s="857" t="s">
        <v>3813</v>
      </c>
      <c r="LQX324" s="885"/>
      <c r="LQY324" s="857" t="s">
        <v>3813</v>
      </c>
      <c r="LQZ324" s="885"/>
      <c r="LRA324" s="857" t="s">
        <v>3813</v>
      </c>
      <c r="LRB324" s="885"/>
      <c r="LRC324" s="857" t="s">
        <v>3813</v>
      </c>
      <c r="LRD324" s="885"/>
      <c r="LRE324" s="857" t="s">
        <v>3813</v>
      </c>
      <c r="LRF324" s="885"/>
      <c r="LRG324" s="857" t="s">
        <v>3813</v>
      </c>
      <c r="LRH324" s="885"/>
      <c r="LRI324" s="857" t="s">
        <v>3813</v>
      </c>
      <c r="LRJ324" s="885"/>
      <c r="LRK324" s="857" t="s">
        <v>3813</v>
      </c>
      <c r="LRL324" s="885"/>
      <c r="LRM324" s="857" t="s">
        <v>3813</v>
      </c>
      <c r="LRN324" s="885"/>
      <c r="LRO324" s="857" t="s">
        <v>3813</v>
      </c>
      <c r="LRP324" s="885"/>
      <c r="LRQ324" s="857" t="s">
        <v>3813</v>
      </c>
      <c r="LRR324" s="885"/>
      <c r="LRS324" s="857" t="s">
        <v>3813</v>
      </c>
      <c r="LRT324" s="885"/>
      <c r="LRU324" s="857" t="s">
        <v>3813</v>
      </c>
      <c r="LRV324" s="885"/>
      <c r="LRW324" s="857" t="s">
        <v>3813</v>
      </c>
      <c r="LRX324" s="885"/>
      <c r="LRY324" s="857" t="s">
        <v>3813</v>
      </c>
      <c r="LRZ324" s="885"/>
      <c r="LSA324" s="857" t="s">
        <v>3813</v>
      </c>
      <c r="LSB324" s="885"/>
      <c r="LSC324" s="857" t="s">
        <v>3813</v>
      </c>
      <c r="LSD324" s="885"/>
      <c r="LSE324" s="857" t="s">
        <v>3813</v>
      </c>
      <c r="LSF324" s="885"/>
      <c r="LSG324" s="857" t="s">
        <v>3813</v>
      </c>
      <c r="LSH324" s="885"/>
      <c r="LSI324" s="857" t="s">
        <v>3813</v>
      </c>
      <c r="LSJ324" s="885"/>
      <c r="LSK324" s="857" t="s">
        <v>3813</v>
      </c>
      <c r="LSL324" s="885"/>
      <c r="LSM324" s="857" t="s">
        <v>3813</v>
      </c>
      <c r="LSN324" s="885"/>
      <c r="LSO324" s="857" t="s">
        <v>3813</v>
      </c>
      <c r="LSP324" s="885"/>
      <c r="LSQ324" s="857" t="s">
        <v>3813</v>
      </c>
      <c r="LSR324" s="885"/>
      <c r="LSS324" s="857" t="s">
        <v>3813</v>
      </c>
      <c r="LST324" s="885"/>
      <c r="LSU324" s="857" t="s">
        <v>3813</v>
      </c>
      <c r="LSV324" s="885"/>
      <c r="LSW324" s="857" t="s">
        <v>3813</v>
      </c>
      <c r="LSX324" s="885"/>
      <c r="LSY324" s="857" t="s">
        <v>3813</v>
      </c>
      <c r="LSZ324" s="885"/>
      <c r="LTA324" s="857" t="s">
        <v>3813</v>
      </c>
      <c r="LTB324" s="885"/>
      <c r="LTC324" s="857" t="s">
        <v>3813</v>
      </c>
      <c r="LTD324" s="885"/>
      <c r="LTE324" s="857" t="s">
        <v>3813</v>
      </c>
      <c r="LTF324" s="885"/>
      <c r="LTG324" s="857" t="s">
        <v>3813</v>
      </c>
      <c r="LTH324" s="885"/>
      <c r="LTI324" s="857" t="s">
        <v>3813</v>
      </c>
      <c r="LTJ324" s="885"/>
      <c r="LTK324" s="857" t="s">
        <v>3813</v>
      </c>
      <c r="LTL324" s="885"/>
      <c r="LTM324" s="857" t="s">
        <v>3813</v>
      </c>
      <c r="LTN324" s="885"/>
      <c r="LTO324" s="857" t="s">
        <v>3813</v>
      </c>
      <c r="LTP324" s="885"/>
      <c r="LTQ324" s="857" t="s">
        <v>3813</v>
      </c>
      <c r="LTR324" s="885"/>
      <c r="LTS324" s="857" t="s">
        <v>3813</v>
      </c>
      <c r="LTT324" s="885"/>
      <c r="LTU324" s="857" t="s">
        <v>3813</v>
      </c>
      <c r="LTV324" s="885"/>
      <c r="LTW324" s="857" t="s">
        <v>3813</v>
      </c>
      <c r="LTX324" s="885"/>
      <c r="LTY324" s="857" t="s">
        <v>3813</v>
      </c>
      <c r="LTZ324" s="885"/>
      <c r="LUA324" s="857" t="s">
        <v>3813</v>
      </c>
      <c r="LUB324" s="885"/>
      <c r="LUC324" s="857" t="s">
        <v>3813</v>
      </c>
      <c r="LUD324" s="885"/>
      <c r="LUE324" s="857" t="s">
        <v>3813</v>
      </c>
      <c r="LUF324" s="885"/>
      <c r="LUG324" s="857" t="s">
        <v>3813</v>
      </c>
      <c r="LUH324" s="885"/>
      <c r="LUI324" s="857" t="s">
        <v>3813</v>
      </c>
      <c r="LUJ324" s="885"/>
      <c r="LUK324" s="857" t="s">
        <v>3813</v>
      </c>
      <c r="LUL324" s="885"/>
      <c r="LUM324" s="857" t="s">
        <v>3813</v>
      </c>
      <c r="LUN324" s="885"/>
      <c r="LUO324" s="857" t="s">
        <v>3813</v>
      </c>
      <c r="LUP324" s="885"/>
      <c r="LUQ324" s="857" t="s">
        <v>3813</v>
      </c>
      <c r="LUR324" s="885"/>
      <c r="LUS324" s="857" t="s">
        <v>3813</v>
      </c>
      <c r="LUT324" s="885"/>
      <c r="LUU324" s="857" t="s">
        <v>3813</v>
      </c>
      <c r="LUV324" s="885"/>
      <c r="LUW324" s="857" t="s">
        <v>3813</v>
      </c>
      <c r="LUX324" s="885"/>
      <c r="LUY324" s="857" t="s">
        <v>3813</v>
      </c>
      <c r="LUZ324" s="885"/>
      <c r="LVA324" s="857" t="s">
        <v>3813</v>
      </c>
      <c r="LVB324" s="885"/>
      <c r="LVC324" s="857" t="s">
        <v>3813</v>
      </c>
      <c r="LVD324" s="885"/>
      <c r="LVE324" s="857" t="s">
        <v>3813</v>
      </c>
      <c r="LVF324" s="885"/>
      <c r="LVG324" s="857" t="s">
        <v>3813</v>
      </c>
      <c r="LVH324" s="885"/>
      <c r="LVI324" s="857" t="s">
        <v>3813</v>
      </c>
      <c r="LVJ324" s="885"/>
      <c r="LVK324" s="857" t="s">
        <v>3813</v>
      </c>
      <c r="LVL324" s="885"/>
      <c r="LVM324" s="857" t="s">
        <v>3813</v>
      </c>
      <c r="LVN324" s="885"/>
      <c r="LVO324" s="857" t="s">
        <v>3813</v>
      </c>
      <c r="LVP324" s="885"/>
      <c r="LVQ324" s="857" t="s">
        <v>3813</v>
      </c>
      <c r="LVR324" s="885"/>
      <c r="LVS324" s="857" t="s">
        <v>3813</v>
      </c>
      <c r="LVT324" s="885"/>
      <c r="LVU324" s="857" t="s">
        <v>3813</v>
      </c>
      <c r="LVV324" s="885"/>
      <c r="LVW324" s="857" t="s">
        <v>3813</v>
      </c>
      <c r="LVX324" s="885"/>
      <c r="LVY324" s="857" t="s">
        <v>3813</v>
      </c>
      <c r="LVZ324" s="885"/>
      <c r="LWA324" s="857" t="s">
        <v>3813</v>
      </c>
      <c r="LWB324" s="885"/>
      <c r="LWC324" s="857" t="s">
        <v>3813</v>
      </c>
      <c r="LWD324" s="885"/>
      <c r="LWE324" s="857" t="s">
        <v>3813</v>
      </c>
      <c r="LWF324" s="885"/>
      <c r="LWG324" s="857" t="s">
        <v>3813</v>
      </c>
      <c r="LWH324" s="885"/>
      <c r="LWI324" s="857" t="s">
        <v>3813</v>
      </c>
      <c r="LWJ324" s="885"/>
      <c r="LWK324" s="857" t="s">
        <v>3813</v>
      </c>
      <c r="LWL324" s="885"/>
      <c r="LWM324" s="857" t="s">
        <v>3813</v>
      </c>
      <c r="LWN324" s="885"/>
      <c r="LWO324" s="857" t="s">
        <v>3813</v>
      </c>
      <c r="LWP324" s="885"/>
      <c r="LWQ324" s="857" t="s">
        <v>3813</v>
      </c>
      <c r="LWR324" s="885"/>
      <c r="LWS324" s="857" t="s">
        <v>3813</v>
      </c>
      <c r="LWT324" s="885"/>
      <c r="LWU324" s="857" t="s">
        <v>3813</v>
      </c>
      <c r="LWV324" s="885"/>
      <c r="LWW324" s="857" t="s">
        <v>3813</v>
      </c>
      <c r="LWX324" s="885"/>
      <c r="LWY324" s="857" t="s">
        <v>3813</v>
      </c>
      <c r="LWZ324" s="885"/>
      <c r="LXA324" s="857" t="s">
        <v>3813</v>
      </c>
      <c r="LXB324" s="885"/>
      <c r="LXC324" s="857" t="s">
        <v>3813</v>
      </c>
      <c r="LXD324" s="885"/>
      <c r="LXE324" s="857" t="s">
        <v>3813</v>
      </c>
      <c r="LXF324" s="885"/>
      <c r="LXG324" s="857" t="s">
        <v>3813</v>
      </c>
      <c r="LXH324" s="885"/>
      <c r="LXI324" s="857" t="s">
        <v>3813</v>
      </c>
      <c r="LXJ324" s="885"/>
      <c r="LXK324" s="857" t="s">
        <v>3813</v>
      </c>
      <c r="LXL324" s="885"/>
      <c r="LXM324" s="857" t="s">
        <v>3813</v>
      </c>
      <c r="LXN324" s="885"/>
      <c r="LXO324" s="857" t="s">
        <v>3813</v>
      </c>
      <c r="LXP324" s="885"/>
      <c r="LXQ324" s="857" t="s">
        <v>3813</v>
      </c>
      <c r="LXR324" s="885"/>
      <c r="LXS324" s="857" t="s">
        <v>3813</v>
      </c>
      <c r="LXT324" s="885"/>
      <c r="LXU324" s="857" t="s">
        <v>3813</v>
      </c>
      <c r="LXV324" s="885"/>
      <c r="LXW324" s="857" t="s">
        <v>3813</v>
      </c>
      <c r="LXX324" s="885"/>
      <c r="LXY324" s="857" t="s">
        <v>3813</v>
      </c>
      <c r="LXZ324" s="885"/>
      <c r="LYA324" s="857" t="s">
        <v>3813</v>
      </c>
      <c r="LYB324" s="885"/>
      <c r="LYC324" s="857" t="s">
        <v>3813</v>
      </c>
      <c r="LYD324" s="885"/>
      <c r="LYE324" s="857" t="s">
        <v>3813</v>
      </c>
      <c r="LYF324" s="885"/>
      <c r="LYG324" s="857" t="s">
        <v>3813</v>
      </c>
      <c r="LYH324" s="885"/>
      <c r="LYI324" s="857" t="s">
        <v>3813</v>
      </c>
      <c r="LYJ324" s="885"/>
      <c r="LYK324" s="857" t="s">
        <v>3813</v>
      </c>
      <c r="LYL324" s="885"/>
      <c r="LYM324" s="857" t="s">
        <v>3813</v>
      </c>
      <c r="LYN324" s="885"/>
      <c r="LYO324" s="857" t="s">
        <v>3813</v>
      </c>
      <c r="LYP324" s="885"/>
      <c r="LYQ324" s="857" t="s">
        <v>3813</v>
      </c>
      <c r="LYR324" s="885"/>
      <c r="LYS324" s="857" t="s">
        <v>3813</v>
      </c>
      <c r="LYT324" s="885"/>
      <c r="LYU324" s="857" t="s">
        <v>3813</v>
      </c>
      <c r="LYV324" s="885"/>
      <c r="LYW324" s="857" t="s">
        <v>3813</v>
      </c>
      <c r="LYX324" s="885"/>
      <c r="LYY324" s="857" t="s">
        <v>3813</v>
      </c>
      <c r="LYZ324" s="885"/>
      <c r="LZA324" s="857" t="s">
        <v>3813</v>
      </c>
      <c r="LZB324" s="885"/>
      <c r="LZC324" s="857" t="s">
        <v>3813</v>
      </c>
      <c r="LZD324" s="885"/>
      <c r="LZE324" s="857" t="s">
        <v>3813</v>
      </c>
      <c r="LZF324" s="885"/>
      <c r="LZG324" s="857" t="s">
        <v>3813</v>
      </c>
      <c r="LZH324" s="885"/>
      <c r="LZI324" s="857" t="s">
        <v>3813</v>
      </c>
      <c r="LZJ324" s="885"/>
      <c r="LZK324" s="857" t="s">
        <v>3813</v>
      </c>
      <c r="LZL324" s="885"/>
      <c r="LZM324" s="857" t="s">
        <v>3813</v>
      </c>
      <c r="LZN324" s="885"/>
      <c r="LZO324" s="857" t="s">
        <v>3813</v>
      </c>
      <c r="LZP324" s="885"/>
      <c r="LZQ324" s="857" t="s">
        <v>3813</v>
      </c>
      <c r="LZR324" s="885"/>
      <c r="LZS324" s="857" t="s">
        <v>3813</v>
      </c>
      <c r="LZT324" s="885"/>
      <c r="LZU324" s="857" t="s">
        <v>3813</v>
      </c>
      <c r="LZV324" s="885"/>
      <c r="LZW324" s="857" t="s">
        <v>3813</v>
      </c>
      <c r="LZX324" s="885"/>
      <c r="LZY324" s="857" t="s">
        <v>3813</v>
      </c>
      <c r="LZZ324" s="885"/>
      <c r="MAA324" s="857" t="s">
        <v>3813</v>
      </c>
      <c r="MAB324" s="885"/>
      <c r="MAC324" s="857" t="s">
        <v>3813</v>
      </c>
      <c r="MAD324" s="885"/>
      <c r="MAE324" s="857" t="s">
        <v>3813</v>
      </c>
      <c r="MAF324" s="885"/>
      <c r="MAG324" s="857" t="s">
        <v>3813</v>
      </c>
      <c r="MAH324" s="885"/>
      <c r="MAI324" s="857" t="s">
        <v>3813</v>
      </c>
      <c r="MAJ324" s="885"/>
      <c r="MAK324" s="857" t="s">
        <v>3813</v>
      </c>
      <c r="MAL324" s="885"/>
      <c r="MAM324" s="857" t="s">
        <v>3813</v>
      </c>
      <c r="MAN324" s="885"/>
      <c r="MAO324" s="857" t="s">
        <v>3813</v>
      </c>
      <c r="MAP324" s="885"/>
      <c r="MAQ324" s="857" t="s">
        <v>3813</v>
      </c>
      <c r="MAR324" s="885"/>
      <c r="MAS324" s="857" t="s">
        <v>3813</v>
      </c>
      <c r="MAT324" s="885"/>
      <c r="MAU324" s="857" t="s">
        <v>3813</v>
      </c>
      <c r="MAV324" s="885"/>
      <c r="MAW324" s="857" t="s">
        <v>3813</v>
      </c>
      <c r="MAX324" s="885"/>
      <c r="MAY324" s="857" t="s">
        <v>3813</v>
      </c>
      <c r="MAZ324" s="885"/>
      <c r="MBA324" s="857" t="s">
        <v>3813</v>
      </c>
      <c r="MBB324" s="885"/>
      <c r="MBC324" s="857" t="s">
        <v>3813</v>
      </c>
      <c r="MBD324" s="885"/>
      <c r="MBE324" s="857" t="s">
        <v>3813</v>
      </c>
      <c r="MBF324" s="885"/>
      <c r="MBG324" s="857" t="s">
        <v>3813</v>
      </c>
      <c r="MBH324" s="885"/>
      <c r="MBI324" s="857" t="s">
        <v>3813</v>
      </c>
      <c r="MBJ324" s="885"/>
      <c r="MBK324" s="857" t="s">
        <v>3813</v>
      </c>
      <c r="MBL324" s="885"/>
      <c r="MBM324" s="857" t="s">
        <v>3813</v>
      </c>
      <c r="MBN324" s="885"/>
      <c r="MBO324" s="857" t="s">
        <v>3813</v>
      </c>
      <c r="MBP324" s="885"/>
      <c r="MBQ324" s="857" t="s">
        <v>3813</v>
      </c>
      <c r="MBR324" s="885"/>
      <c r="MBS324" s="857" t="s">
        <v>3813</v>
      </c>
      <c r="MBT324" s="885"/>
      <c r="MBU324" s="857" t="s">
        <v>3813</v>
      </c>
      <c r="MBV324" s="885"/>
      <c r="MBW324" s="857" t="s">
        <v>3813</v>
      </c>
      <c r="MBX324" s="885"/>
      <c r="MBY324" s="857" t="s">
        <v>3813</v>
      </c>
      <c r="MBZ324" s="885"/>
      <c r="MCA324" s="857" t="s">
        <v>3813</v>
      </c>
      <c r="MCB324" s="885"/>
      <c r="MCC324" s="857" t="s">
        <v>3813</v>
      </c>
      <c r="MCD324" s="885"/>
      <c r="MCE324" s="857" t="s">
        <v>3813</v>
      </c>
      <c r="MCF324" s="885"/>
      <c r="MCG324" s="857" t="s">
        <v>3813</v>
      </c>
      <c r="MCH324" s="885"/>
      <c r="MCI324" s="857" t="s">
        <v>3813</v>
      </c>
      <c r="MCJ324" s="885"/>
      <c r="MCK324" s="857" t="s">
        <v>3813</v>
      </c>
      <c r="MCL324" s="885"/>
      <c r="MCM324" s="857" t="s">
        <v>3813</v>
      </c>
      <c r="MCN324" s="885"/>
      <c r="MCO324" s="857" t="s">
        <v>3813</v>
      </c>
      <c r="MCP324" s="885"/>
      <c r="MCQ324" s="857" t="s">
        <v>3813</v>
      </c>
      <c r="MCR324" s="885"/>
      <c r="MCS324" s="857" t="s">
        <v>3813</v>
      </c>
      <c r="MCT324" s="885"/>
      <c r="MCU324" s="857" t="s">
        <v>3813</v>
      </c>
      <c r="MCV324" s="885"/>
      <c r="MCW324" s="857" t="s">
        <v>3813</v>
      </c>
      <c r="MCX324" s="885"/>
      <c r="MCY324" s="857" t="s">
        <v>3813</v>
      </c>
      <c r="MCZ324" s="885"/>
      <c r="MDA324" s="857" t="s">
        <v>3813</v>
      </c>
      <c r="MDB324" s="885"/>
      <c r="MDC324" s="857" t="s">
        <v>3813</v>
      </c>
      <c r="MDD324" s="885"/>
      <c r="MDE324" s="857" t="s">
        <v>3813</v>
      </c>
      <c r="MDF324" s="885"/>
      <c r="MDG324" s="857" t="s">
        <v>3813</v>
      </c>
      <c r="MDH324" s="885"/>
      <c r="MDI324" s="857" t="s">
        <v>3813</v>
      </c>
      <c r="MDJ324" s="885"/>
      <c r="MDK324" s="857" t="s">
        <v>3813</v>
      </c>
      <c r="MDL324" s="885"/>
      <c r="MDM324" s="857" t="s">
        <v>3813</v>
      </c>
      <c r="MDN324" s="885"/>
      <c r="MDO324" s="857" t="s">
        <v>3813</v>
      </c>
      <c r="MDP324" s="885"/>
      <c r="MDQ324" s="857" t="s">
        <v>3813</v>
      </c>
      <c r="MDR324" s="885"/>
      <c r="MDS324" s="857" t="s">
        <v>3813</v>
      </c>
      <c r="MDT324" s="885"/>
      <c r="MDU324" s="857" t="s">
        <v>3813</v>
      </c>
      <c r="MDV324" s="885"/>
      <c r="MDW324" s="857" t="s">
        <v>3813</v>
      </c>
      <c r="MDX324" s="885"/>
      <c r="MDY324" s="857" t="s">
        <v>3813</v>
      </c>
      <c r="MDZ324" s="885"/>
      <c r="MEA324" s="857" t="s">
        <v>3813</v>
      </c>
      <c r="MEB324" s="885"/>
      <c r="MEC324" s="857" t="s">
        <v>3813</v>
      </c>
      <c r="MED324" s="885"/>
      <c r="MEE324" s="857" t="s">
        <v>3813</v>
      </c>
      <c r="MEF324" s="885"/>
      <c r="MEG324" s="857" t="s">
        <v>3813</v>
      </c>
      <c r="MEH324" s="885"/>
      <c r="MEI324" s="857" t="s">
        <v>3813</v>
      </c>
      <c r="MEJ324" s="885"/>
      <c r="MEK324" s="857" t="s">
        <v>3813</v>
      </c>
      <c r="MEL324" s="885"/>
      <c r="MEM324" s="857" t="s">
        <v>3813</v>
      </c>
      <c r="MEN324" s="885"/>
      <c r="MEO324" s="857" t="s">
        <v>3813</v>
      </c>
      <c r="MEP324" s="885"/>
      <c r="MEQ324" s="857" t="s">
        <v>3813</v>
      </c>
      <c r="MER324" s="885"/>
      <c r="MES324" s="857" t="s">
        <v>3813</v>
      </c>
      <c r="MET324" s="885"/>
      <c r="MEU324" s="857" t="s">
        <v>3813</v>
      </c>
      <c r="MEV324" s="885"/>
      <c r="MEW324" s="857" t="s">
        <v>3813</v>
      </c>
      <c r="MEX324" s="885"/>
      <c r="MEY324" s="857" t="s">
        <v>3813</v>
      </c>
      <c r="MEZ324" s="885"/>
      <c r="MFA324" s="857" t="s">
        <v>3813</v>
      </c>
      <c r="MFB324" s="885"/>
      <c r="MFC324" s="857" t="s">
        <v>3813</v>
      </c>
      <c r="MFD324" s="885"/>
      <c r="MFE324" s="857" t="s">
        <v>3813</v>
      </c>
      <c r="MFF324" s="885"/>
      <c r="MFG324" s="857" t="s">
        <v>3813</v>
      </c>
      <c r="MFH324" s="885"/>
      <c r="MFI324" s="857" t="s">
        <v>3813</v>
      </c>
      <c r="MFJ324" s="885"/>
      <c r="MFK324" s="857" t="s">
        <v>3813</v>
      </c>
      <c r="MFL324" s="885"/>
      <c r="MFM324" s="857" t="s">
        <v>3813</v>
      </c>
      <c r="MFN324" s="885"/>
      <c r="MFO324" s="857" t="s">
        <v>3813</v>
      </c>
      <c r="MFP324" s="885"/>
      <c r="MFQ324" s="857" t="s">
        <v>3813</v>
      </c>
      <c r="MFR324" s="885"/>
      <c r="MFS324" s="857" t="s">
        <v>3813</v>
      </c>
      <c r="MFT324" s="885"/>
      <c r="MFU324" s="857" t="s">
        <v>3813</v>
      </c>
      <c r="MFV324" s="885"/>
      <c r="MFW324" s="857" t="s">
        <v>3813</v>
      </c>
      <c r="MFX324" s="885"/>
      <c r="MFY324" s="857" t="s">
        <v>3813</v>
      </c>
      <c r="MFZ324" s="885"/>
      <c r="MGA324" s="857" t="s">
        <v>3813</v>
      </c>
      <c r="MGB324" s="885"/>
      <c r="MGC324" s="857" t="s">
        <v>3813</v>
      </c>
      <c r="MGD324" s="885"/>
      <c r="MGE324" s="857" t="s">
        <v>3813</v>
      </c>
      <c r="MGF324" s="885"/>
      <c r="MGG324" s="857" t="s">
        <v>3813</v>
      </c>
      <c r="MGH324" s="885"/>
      <c r="MGI324" s="857" t="s">
        <v>3813</v>
      </c>
      <c r="MGJ324" s="885"/>
      <c r="MGK324" s="857" t="s">
        <v>3813</v>
      </c>
      <c r="MGL324" s="885"/>
      <c r="MGM324" s="857" t="s">
        <v>3813</v>
      </c>
      <c r="MGN324" s="885"/>
      <c r="MGO324" s="857" t="s">
        <v>3813</v>
      </c>
      <c r="MGP324" s="885"/>
      <c r="MGQ324" s="857" t="s">
        <v>3813</v>
      </c>
      <c r="MGR324" s="885"/>
      <c r="MGS324" s="857" t="s">
        <v>3813</v>
      </c>
      <c r="MGT324" s="885"/>
      <c r="MGU324" s="857" t="s">
        <v>3813</v>
      </c>
      <c r="MGV324" s="885"/>
      <c r="MGW324" s="857" t="s">
        <v>3813</v>
      </c>
      <c r="MGX324" s="885"/>
      <c r="MGY324" s="857" t="s">
        <v>3813</v>
      </c>
      <c r="MGZ324" s="885"/>
      <c r="MHA324" s="857" t="s">
        <v>3813</v>
      </c>
      <c r="MHB324" s="885"/>
      <c r="MHC324" s="857" t="s">
        <v>3813</v>
      </c>
      <c r="MHD324" s="885"/>
      <c r="MHE324" s="857" t="s">
        <v>3813</v>
      </c>
      <c r="MHF324" s="885"/>
      <c r="MHG324" s="857" t="s">
        <v>3813</v>
      </c>
      <c r="MHH324" s="885"/>
      <c r="MHI324" s="857" t="s">
        <v>3813</v>
      </c>
      <c r="MHJ324" s="885"/>
      <c r="MHK324" s="857" t="s">
        <v>3813</v>
      </c>
      <c r="MHL324" s="885"/>
      <c r="MHM324" s="857" t="s">
        <v>3813</v>
      </c>
      <c r="MHN324" s="885"/>
      <c r="MHO324" s="857"/>
      <c r="MHP324" s="885"/>
      <c r="MHQ324" s="857"/>
      <c r="MHR324" s="885"/>
      <c r="MHS324" s="857"/>
      <c r="MHT324" s="885"/>
      <c r="MHU324" s="857"/>
      <c r="MHV324" s="885"/>
      <c r="MHW324" s="857"/>
      <c r="MHX324" s="885"/>
      <c r="MHY324" s="857"/>
      <c r="MHZ324" s="885"/>
      <c r="MIA324" s="857"/>
      <c r="MIB324" s="885"/>
      <c r="MIC324" s="857"/>
      <c r="MID324" s="885"/>
      <c r="MIE324" s="857"/>
      <c r="MIF324" s="885"/>
      <c r="MIG324" s="857"/>
      <c r="MIH324" s="885"/>
      <c r="MII324" s="857"/>
      <c r="MIJ324" s="885"/>
      <c r="MIK324" s="857"/>
      <c r="MIL324" s="885"/>
      <c r="MIM324" s="857"/>
      <c r="MIN324" s="885"/>
      <c r="MIO324" s="857"/>
      <c r="MIP324" s="885"/>
      <c r="MIQ324" s="857"/>
      <c r="MIR324" s="885"/>
      <c r="MIS324" s="857"/>
      <c r="MIT324" s="885"/>
      <c r="MIU324" s="857"/>
      <c r="MIV324" s="885"/>
      <c r="MIW324" s="857"/>
      <c r="MIX324" s="885"/>
      <c r="MIY324" s="857"/>
      <c r="MIZ324" s="885"/>
      <c r="MJA324" s="857"/>
      <c r="MJB324" s="885"/>
      <c r="MJC324" s="857"/>
      <c r="MJD324" s="885"/>
      <c r="MJE324" s="857"/>
      <c r="MJF324" s="885"/>
      <c r="MJG324" s="857"/>
      <c r="MJH324" s="885"/>
      <c r="MJI324" s="857"/>
      <c r="MJJ324" s="885"/>
      <c r="MJK324" s="857"/>
      <c r="MJL324" s="885"/>
      <c r="MJM324" s="857"/>
      <c r="MJN324" s="885"/>
      <c r="MJO324" s="857"/>
      <c r="MJP324" s="885"/>
      <c r="MJQ324" s="857"/>
      <c r="MJR324" s="885"/>
      <c r="MJS324" s="857"/>
      <c r="MJT324" s="885"/>
      <c r="MJU324" s="857"/>
      <c r="MJV324" s="885"/>
      <c r="MJW324" s="857"/>
      <c r="MJX324" s="885"/>
      <c r="MJY324" s="857"/>
      <c r="MJZ324" s="885"/>
      <c r="MKA324" s="857"/>
      <c r="MKB324" s="885"/>
      <c r="MKC324" s="857"/>
      <c r="MKD324" s="885"/>
      <c r="MKE324" s="857"/>
      <c r="MKF324" s="885"/>
      <c r="MKG324" s="857"/>
      <c r="MKH324" s="885"/>
      <c r="MKI324" s="857"/>
      <c r="MKJ324" s="885"/>
      <c r="MKK324" s="857"/>
      <c r="MKL324" s="885"/>
      <c r="MKM324" s="857"/>
      <c r="MKN324" s="885"/>
      <c r="MKO324" s="857"/>
      <c r="MKP324" s="885"/>
      <c r="MKQ324" s="857"/>
      <c r="MKR324" s="885"/>
      <c r="MKS324" s="857"/>
      <c r="MKT324" s="885"/>
      <c r="MKU324" s="857"/>
      <c r="MKV324" s="885"/>
      <c r="MKW324" s="857"/>
      <c r="MKX324" s="885"/>
      <c r="MKY324" s="857"/>
      <c r="MKZ324" s="885"/>
      <c r="MLA324" s="857"/>
      <c r="MLB324" s="885"/>
      <c r="MLC324" s="857"/>
      <c r="MLD324" s="885"/>
      <c r="MLE324" s="857"/>
      <c r="MLF324" s="885"/>
      <c r="MLG324" s="857"/>
      <c r="MLH324" s="885"/>
      <c r="MLI324" s="857"/>
      <c r="MLJ324" s="885"/>
      <c r="MLK324" s="857"/>
      <c r="MLL324" s="885"/>
      <c r="MLM324" s="857"/>
      <c r="MLN324" s="885"/>
      <c r="MLO324" s="857"/>
      <c r="MLP324" s="885"/>
      <c r="MLQ324" s="857"/>
      <c r="MLR324" s="885"/>
      <c r="MLS324" s="857"/>
      <c r="MLT324" s="885"/>
      <c r="MLU324" s="857"/>
      <c r="MLV324" s="885"/>
      <c r="MLW324" s="857"/>
      <c r="MLX324" s="885"/>
      <c r="MLY324" s="857"/>
      <c r="MLZ324" s="885"/>
      <c r="MMA324" s="857"/>
      <c r="MMB324" s="885"/>
      <c r="MMC324" s="857"/>
      <c r="MMD324" s="885"/>
      <c r="MME324" s="857"/>
      <c r="MMF324" s="885"/>
      <c r="MMG324" s="857"/>
      <c r="MMH324" s="885"/>
      <c r="MMI324" s="857"/>
      <c r="MMJ324" s="885"/>
      <c r="MMK324" s="857"/>
      <c r="MML324" s="885"/>
      <c r="MMM324" s="857"/>
      <c r="MMN324" s="885"/>
      <c r="MMO324" s="857"/>
      <c r="MMP324" s="885"/>
      <c r="MMQ324" s="857"/>
      <c r="MMR324" s="885"/>
      <c r="MMS324" s="857"/>
      <c r="MMT324" s="885"/>
      <c r="MMU324" s="857"/>
      <c r="MMV324" s="885"/>
      <c r="MMW324" s="857"/>
      <c r="MMX324" s="885"/>
      <c r="MMY324" s="857"/>
      <c r="MMZ324" s="885"/>
      <c r="MNA324" s="857"/>
      <c r="MNB324" s="885"/>
      <c r="MNC324" s="857"/>
      <c r="MND324" s="885"/>
      <c r="MNE324" s="857"/>
      <c r="MNF324" s="885"/>
      <c r="MNG324" s="857"/>
      <c r="MNH324" s="885"/>
      <c r="MNI324" s="857"/>
      <c r="MNJ324" s="885"/>
      <c r="MNK324" s="857"/>
      <c r="MNL324" s="885"/>
      <c r="MNM324" s="857"/>
      <c r="MNN324" s="885"/>
      <c r="MNO324" s="857"/>
      <c r="MNP324" s="885"/>
      <c r="MNQ324" s="857"/>
      <c r="MNR324" s="885"/>
      <c r="MNS324" s="857"/>
      <c r="MNT324" s="885"/>
      <c r="MNU324" s="857"/>
      <c r="MNV324" s="885"/>
      <c r="MNW324" s="857"/>
      <c r="MNX324" s="885"/>
      <c r="MNY324" s="857"/>
      <c r="MNZ324" s="885"/>
      <c r="MOA324" s="857"/>
      <c r="MOB324" s="885"/>
      <c r="MOC324" s="857"/>
      <c r="MOD324" s="885"/>
      <c r="MOE324" s="857"/>
      <c r="MOF324" s="885"/>
      <c r="MOG324" s="857"/>
      <c r="MOH324" s="885"/>
      <c r="MOI324" s="857"/>
      <c r="MOJ324" s="885"/>
      <c r="MOK324" s="857"/>
      <c r="MOL324" s="885"/>
      <c r="MOM324" s="857"/>
      <c r="MON324" s="885"/>
      <c r="MOO324" s="857"/>
      <c r="MOP324" s="885"/>
      <c r="MOQ324" s="857"/>
      <c r="MOR324" s="885"/>
      <c r="MOS324" s="857"/>
      <c r="MOT324" s="885"/>
      <c r="MOU324" s="857"/>
      <c r="MOV324" s="885"/>
      <c r="MOW324" s="857"/>
      <c r="MOX324" s="885"/>
      <c r="MOY324" s="857"/>
      <c r="MOZ324" s="885"/>
      <c r="MPA324" s="857"/>
      <c r="MPB324" s="885"/>
      <c r="MPC324" s="857"/>
      <c r="MPD324" s="885"/>
      <c r="MPE324" s="857"/>
      <c r="MPF324" s="885"/>
      <c r="MPG324" s="857"/>
      <c r="MPH324" s="885"/>
      <c r="MPI324" s="857"/>
      <c r="MPJ324" s="885"/>
      <c r="MPK324" s="857"/>
      <c r="MPL324" s="885"/>
      <c r="MPM324" s="857"/>
      <c r="MPN324" s="885"/>
      <c r="MPO324" s="857"/>
      <c r="MPP324" s="885"/>
      <c r="MPQ324" s="857"/>
      <c r="MPR324" s="885"/>
      <c r="MPS324" s="857"/>
      <c r="MPT324" s="885"/>
      <c r="MPU324" s="857"/>
      <c r="MPV324" s="885"/>
      <c r="MPW324" s="857"/>
      <c r="MPX324" s="885"/>
      <c r="MPY324" s="857"/>
      <c r="MPZ324" s="885"/>
      <c r="MQA324" s="857"/>
      <c r="MQB324" s="885"/>
      <c r="MQC324" s="857"/>
      <c r="MQD324" s="885"/>
      <c r="MQE324" s="857"/>
      <c r="MQF324" s="885"/>
      <c r="MQG324" s="857"/>
      <c r="MQH324" s="885"/>
      <c r="MQI324" s="857"/>
      <c r="MQJ324" s="885"/>
      <c r="MQK324" s="857"/>
      <c r="MQL324" s="885"/>
      <c r="MQM324" s="857"/>
      <c r="MQN324" s="885"/>
      <c r="MQO324" s="857"/>
      <c r="MQP324" s="885"/>
      <c r="MQQ324" s="857"/>
      <c r="MQR324" s="885"/>
      <c r="MQS324" s="857"/>
      <c r="MQT324" s="885"/>
      <c r="MQU324" s="857"/>
      <c r="MQV324" s="885"/>
      <c r="MQW324" s="857"/>
      <c r="MQX324" s="885"/>
      <c r="MQY324" s="857"/>
      <c r="MQZ324" s="885"/>
      <c r="MRA324" s="857"/>
      <c r="MRB324" s="885"/>
      <c r="MRC324" s="857"/>
      <c r="MRD324" s="885"/>
      <c r="MRE324" s="857"/>
      <c r="MRF324" s="885"/>
      <c r="MRG324" s="857"/>
      <c r="MRH324" s="885"/>
      <c r="MRI324" s="857"/>
      <c r="MRJ324" s="885"/>
      <c r="MRK324" s="857"/>
      <c r="MRL324" s="885"/>
      <c r="MRM324" s="857"/>
      <c r="MRN324" s="885"/>
      <c r="MRO324" s="857"/>
      <c r="MRP324" s="885"/>
      <c r="MRQ324" s="857"/>
      <c r="MRR324" s="885"/>
      <c r="MRS324" s="857"/>
      <c r="MRT324" s="885"/>
      <c r="MRU324" s="857"/>
      <c r="MRV324" s="885"/>
      <c r="MRW324" s="857"/>
      <c r="MRX324" s="885"/>
      <c r="MRY324" s="857"/>
      <c r="MRZ324" s="885"/>
      <c r="MSA324" s="857"/>
      <c r="MSB324" s="885"/>
      <c r="MSC324" s="857"/>
      <c r="MSD324" s="885"/>
      <c r="MSE324" s="857"/>
      <c r="MSF324" s="885"/>
      <c r="MSG324" s="857"/>
      <c r="MSH324" s="885"/>
      <c r="MSI324" s="857"/>
      <c r="MSJ324" s="885"/>
      <c r="MSK324" s="857"/>
      <c r="MSL324" s="885"/>
      <c r="MSM324" s="857"/>
      <c r="MSN324" s="885"/>
      <c r="MSO324" s="857"/>
      <c r="MSP324" s="885"/>
      <c r="MSQ324" s="857"/>
      <c r="MSR324" s="885"/>
      <c r="MSS324" s="857"/>
      <c r="MST324" s="885"/>
      <c r="MSU324" s="857"/>
      <c r="MSV324" s="885"/>
      <c r="MSW324" s="857"/>
      <c r="MSX324" s="885"/>
      <c r="MSY324" s="857"/>
      <c r="MSZ324" s="885"/>
      <c r="MTA324" s="857"/>
      <c r="MTB324" s="885"/>
      <c r="MTC324" s="857"/>
      <c r="MTD324" s="885"/>
      <c r="MTE324" s="857"/>
      <c r="MTF324" s="885"/>
      <c r="MTG324" s="857"/>
      <c r="MTH324" s="885"/>
      <c r="MTI324" s="857"/>
      <c r="MTJ324" s="885"/>
      <c r="MTK324" s="857"/>
      <c r="MTL324" s="885"/>
      <c r="MTM324" s="857"/>
      <c r="MTN324" s="885"/>
      <c r="MTO324" s="857"/>
      <c r="MTP324" s="885"/>
      <c r="MTQ324" s="857"/>
      <c r="MTR324" s="885"/>
      <c r="MTS324" s="857"/>
      <c r="MTT324" s="885"/>
      <c r="MTU324" s="857"/>
      <c r="MTV324" s="885"/>
      <c r="MTW324" s="857"/>
      <c r="MTX324" s="885"/>
      <c r="MTY324" s="857"/>
      <c r="MTZ324" s="885"/>
      <c r="MUA324" s="857"/>
      <c r="MUB324" s="885"/>
      <c r="MUC324" s="857"/>
      <c r="MUD324" s="885"/>
      <c r="MUE324" s="857"/>
      <c r="MUF324" s="885"/>
      <c r="MUG324" s="857"/>
      <c r="MUH324" s="885"/>
      <c r="MUI324" s="857"/>
      <c r="MUJ324" s="885"/>
      <c r="MUK324" s="857"/>
      <c r="MUL324" s="885"/>
      <c r="MUM324" s="857"/>
      <c r="MUN324" s="885"/>
      <c r="MUO324" s="857"/>
      <c r="MUP324" s="885"/>
      <c r="MUQ324" s="857"/>
      <c r="MUR324" s="885"/>
      <c r="MUS324" s="857"/>
      <c r="MUT324" s="885"/>
      <c r="MUU324" s="857"/>
      <c r="MUV324" s="885"/>
      <c r="MUW324" s="857"/>
      <c r="MUX324" s="885"/>
      <c r="MUY324" s="857"/>
      <c r="MUZ324" s="885"/>
      <c r="MVA324" s="857"/>
      <c r="MVB324" s="885"/>
      <c r="MVC324" s="857"/>
      <c r="MVD324" s="885"/>
      <c r="MVE324" s="857"/>
      <c r="MVF324" s="885"/>
      <c r="MVG324" s="857"/>
      <c r="MVH324" s="885"/>
      <c r="MVI324" s="857"/>
      <c r="MVJ324" s="885"/>
      <c r="MVK324" s="857"/>
      <c r="MVL324" s="885"/>
      <c r="MVM324" s="857"/>
      <c r="MVN324" s="885"/>
      <c r="MVO324" s="857"/>
      <c r="MVP324" s="885"/>
      <c r="MVQ324" s="857"/>
      <c r="MVR324" s="885"/>
      <c r="MVS324" s="857"/>
      <c r="MVT324" s="885"/>
      <c r="MVU324" s="857"/>
      <c r="MVV324" s="885"/>
      <c r="MVW324" s="857"/>
      <c r="MVX324" s="885"/>
      <c r="MVY324" s="857"/>
      <c r="MVZ324" s="885"/>
      <c r="MWA324" s="857"/>
      <c r="MWB324" s="885"/>
      <c r="MWC324" s="857"/>
      <c r="MWD324" s="885"/>
      <c r="MWE324" s="857"/>
      <c r="MWF324" s="885"/>
      <c r="MWG324" s="857"/>
      <c r="MWH324" s="885"/>
      <c r="MWI324" s="857"/>
      <c r="MWJ324" s="885"/>
      <c r="MWK324" s="857"/>
      <c r="MWL324" s="885"/>
      <c r="MWM324" s="857"/>
      <c r="MWN324" s="885"/>
      <c r="MWO324" s="857"/>
      <c r="MWP324" s="885"/>
      <c r="MWQ324" s="857"/>
      <c r="MWR324" s="885"/>
      <c r="MWS324" s="857"/>
      <c r="MWT324" s="885"/>
      <c r="MWU324" s="857"/>
      <c r="MWV324" s="885"/>
      <c r="MWW324" s="857"/>
      <c r="MWX324" s="885"/>
      <c r="MWY324" s="857"/>
      <c r="MWZ324" s="885"/>
      <c r="MXA324" s="857"/>
      <c r="MXB324" s="885"/>
      <c r="MXC324" s="857"/>
      <c r="MXD324" s="885"/>
      <c r="MXE324" s="857"/>
      <c r="MXF324" s="885"/>
      <c r="MXG324" s="857"/>
      <c r="MXH324" s="885"/>
      <c r="MXI324" s="857"/>
      <c r="MXJ324" s="885"/>
      <c r="MXK324" s="857"/>
      <c r="MXL324" s="885"/>
      <c r="MXM324" s="857"/>
      <c r="MXN324" s="885"/>
      <c r="MXO324" s="857"/>
      <c r="MXP324" s="885"/>
      <c r="MXQ324" s="857"/>
      <c r="MXR324" s="885"/>
      <c r="MXS324" s="857"/>
      <c r="MXT324" s="885"/>
      <c r="MXU324" s="857"/>
      <c r="MXV324" s="885"/>
      <c r="MXW324" s="857"/>
      <c r="MXX324" s="885"/>
      <c r="MXY324" s="857"/>
      <c r="MXZ324" s="885"/>
      <c r="MYA324" s="857"/>
      <c r="MYB324" s="885"/>
      <c r="MYC324" s="857"/>
      <c r="MYD324" s="885"/>
      <c r="MYE324" s="857"/>
      <c r="MYF324" s="885"/>
      <c r="MYG324" s="857"/>
      <c r="MYH324" s="885"/>
      <c r="MYI324" s="857"/>
      <c r="MYJ324" s="885"/>
      <c r="MYK324" s="857"/>
      <c r="MYL324" s="885"/>
      <c r="MYM324" s="857"/>
      <c r="MYN324" s="885"/>
      <c r="MYO324" s="857"/>
      <c r="MYP324" s="885"/>
      <c r="MYQ324" s="857"/>
      <c r="MYR324" s="885"/>
      <c r="MYS324" s="857"/>
      <c r="MYT324" s="885"/>
      <c r="MYU324" s="857"/>
      <c r="MYV324" s="885"/>
      <c r="MYW324" s="857"/>
      <c r="MYX324" s="885"/>
      <c r="MYY324" s="857"/>
      <c r="MYZ324" s="885"/>
      <c r="MZA324" s="857"/>
      <c r="MZB324" s="885"/>
      <c r="MZC324" s="857"/>
      <c r="MZD324" s="885"/>
      <c r="MZE324" s="857"/>
      <c r="MZF324" s="885"/>
      <c r="MZG324" s="857"/>
      <c r="MZH324" s="885"/>
      <c r="MZI324" s="857"/>
      <c r="MZJ324" s="885"/>
      <c r="MZK324" s="857"/>
      <c r="MZL324" s="885"/>
      <c r="MZM324" s="857"/>
      <c r="MZN324" s="885"/>
      <c r="MZO324" s="857"/>
      <c r="MZP324" s="885"/>
      <c r="MZQ324" s="857"/>
      <c r="MZR324" s="885"/>
      <c r="MZS324" s="857"/>
      <c r="MZT324" s="885"/>
      <c r="MZU324" s="857"/>
      <c r="MZV324" s="885"/>
      <c r="MZW324" s="857"/>
      <c r="MZX324" s="885"/>
      <c r="MZY324" s="857"/>
      <c r="MZZ324" s="885"/>
      <c r="NAA324" s="857"/>
      <c r="NAB324" s="885"/>
      <c r="NAC324" s="857"/>
      <c r="NAD324" s="885"/>
      <c r="NAE324" s="857"/>
      <c r="NAF324" s="885"/>
      <c r="NAG324" s="857"/>
      <c r="NAH324" s="885"/>
      <c r="NAI324" s="857"/>
      <c r="NAJ324" s="885"/>
      <c r="NAK324" s="857"/>
      <c r="NAL324" s="885"/>
      <c r="NAM324" s="857"/>
      <c r="NAN324" s="885"/>
      <c r="NAO324" s="857"/>
      <c r="NAP324" s="885"/>
      <c r="NAQ324" s="857"/>
      <c r="NAR324" s="885"/>
      <c r="NAS324" s="857"/>
      <c r="NAT324" s="885"/>
      <c r="NAU324" s="857"/>
      <c r="NAV324" s="885"/>
      <c r="NAW324" s="857"/>
      <c r="NAX324" s="885"/>
      <c r="NAY324" s="857"/>
      <c r="NAZ324" s="885"/>
      <c r="NBA324" s="857"/>
      <c r="NBB324" s="885"/>
      <c r="NBC324" s="857"/>
      <c r="NBD324" s="885"/>
      <c r="NBE324" s="857"/>
      <c r="NBF324" s="885"/>
      <c r="NBG324" s="857"/>
      <c r="NBH324" s="885"/>
      <c r="NBI324" s="857"/>
      <c r="NBJ324" s="885"/>
      <c r="NBK324" s="857"/>
      <c r="NBL324" s="885"/>
      <c r="NBM324" s="857"/>
      <c r="NBN324" s="885"/>
      <c r="NBO324" s="857"/>
      <c r="NBP324" s="885"/>
      <c r="NBQ324" s="857"/>
      <c r="NBR324" s="885"/>
      <c r="NBS324" s="857"/>
      <c r="NBT324" s="885"/>
      <c r="NBU324" s="857"/>
      <c r="NBV324" s="885"/>
      <c r="NBW324" s="857"/>
      <c r="NBX324" s="885"/>
      <c r="NBY324" s="857"/>
      <c r="NBZ324" s="885"/>
    </row>
    <row r="325" spans="1:9542" x14ac:dyDescent="0.2">
      <c r="A325" s="885"/>
      <c r="B325" s="857"/>
      <c r="C325" s="885"/>
      <c r="D325" s="857"/>
      <c r="E325" s="885"/>
      <c r="F325" s="857"/>
      <c r="G325" s="885"/>
      <c r="H325" s="857"/>
      <c r="I325" s="885"/>
      <c r="J325" s="857"/>
      <c r="K325" s="885"/>
      <c r="L325" s="857"/>
      <c r="M325" s="885"/>
      <c r="N325" s="857"/>
      <c r="O325" s="885"/>
      <c r="P325" s="857"/>
      <c r="Q325" s="885"/>
      <c r="R325" s="857"/>
      <c r="S325" s="885"/>
      <c r="T325" s="857"/>
      <c r="U325" s="885"/>
      <c r="V325" s="857"/>
      <c r="W325" s="885"/>
      <c r="X325" s="857"/>
      <c r="Y325" s="885"/>
      <c r="Z325" s="857"/>
      <c r="AA325" s="885"/>
      <c r="AB325" s="857"/>
      <c r="AC325" s="885"/>
      <c r="AD325" s="857"/>
      <c r="AE325" s="885"/>
      <c r="AF325" s="857"/>
      <c r="AG325" s="885"/>
      <c r="AH325" s="857"/>
      <c r="AI325" s="885"/>
      <c r="AJ325" s="857"/>
      <c r="AK325" s="885"/>
      <c r="AL325" s="857"/>
      <c r="AM325" s="885"/>
      <c r="AN325" s="857"/>
      <c r="AO325" s="885"/>
      <c r="AP325" s="857"/>
      <c r="AQ325" s="885"/>
      <c r="AR325" s="857"/>
      <c r="AS325" s="885"/>
      <c r="AT325" s="857"/>
      <c r="AU325" s="885"/>
      <c r="AV325" s="857"/>
      <c r="AW325" s="885"/>
      <c r="AX325" s="857"/>
      <c r="AY325" s="885"/>
      <c r="AZ325" s="857"/>
      <c r="BA325" s="885"/>
      <c r="BB325" s="857"/>
      <c r="BC325" s="885"/>
      <c r="BD325" s="857"/>
      <c r="BE325" s="885"/>
      <c r="BF325" s="857"/>
      <c r="BG325" s="885"/>
      <c r="BH325" s="857"/>
      <c r="BI325" s="885"/>
      <c r="BJ325" s="857"/>
      <c r="BK325" s="885"/>
      <c r="BL325" s="857"/>
      <c r="BM325" s="885"/>
      <c r="BN325" s="857"/>
      <c r="BO325" s="885"/>
      <c r="BP325" s="857"/>
      <c r="BQ325" s="885"/>
      <c r="BR325" s="857"/>
      <c r="BS325" s="885"/>
      <c r="BT325" s="857"/>
      <c r="BU325" s="885"/>
      <c r="BV325" s="857"/>
      <c r="BW325" s="885"/>
      <c r="BX325" s="857"/>
      <c r="BY325" s="885"/>
      <c r="BZ325" s="857"/>
      <c r="CA325" s="885"/>
      <c r="CB325" s="857"/>
      <c r="CC325" s="885"/>
      <c r="CD325" s="857"/>
      <c r="CE325" s="885"/>
      <c r="CF325" s="857"/>
      <c r="CG325" s="885"/>
      <c r="CH325" s="857"/>
      <c r="CI325" s="885"/>
      <c r="CJ325" s="857"/>
      <c r="CK325" s="885"/>
      <c r="CL325" s="857"/>
      <c r="CM325" s="885"/>
      <c r="CN325" s="857"/>
      <c r="CO325" s="885"/>
      <c r="CP325" s="857"/>
      <c r="CQ325" s="885"/>
      <c r="CR325" s="857"/>
      <c r="CS325" s="885"/>
      <c r="CT325" s="857"/>
      <c r="CU325" s="885"/>
      <c r="CV325" s="857"/>
      <c r="CW325" s="885"/>
      <c r="CX325" s="857"/>
      <c r="CY325" s="885"/>
      <c r="CZ325" s="857"/>
      <c r="DA325" s="885"/>
      <c r="DB325" s="857"/>
      <c r="DC325" s="885"/>
      <c r="DD325" s="857"/>
      <c r="DE325" s="885"/>
      <c r="DF325" s="857"/>
      <c r="DG325" s="885"/>
      <c r="DH325" s="857"/>
      <c r="DI325" s="885"/>
      <c r="DJ325" s="857"/>
      <c r="DK325" s="857"/>
      <c r="DL325" s="885"/>
      <c r="DM325" s="857"/>
      <c r="DN325" s="885"/>
      <c r="DO325" s="857"/>
      <c r="DP325" s="885"/>
      <c r="DQ325" s="857"/>
      <c r="DR325" s="885"/>
      <c r="DS325" s="857"/>
      <c r="DT325" s="885"/>
      <c r="DU325" s="857"/>
      <c r="DV325" s="885"/>
      <c r="DW325" s="857"/>
      <c r="DX325" s="885"/>
      <c r="DY325" s="857"/>
      <c r="DZ325" s="885"/>
      <c r="EA325" s="857"/>
      <c r="EB325" s="885"/>
      <c r="EC325" s="857"/>
      <c r="ED325" s="885"/>
      <c r="EE325" s="857"/>
      <c r="EF325" s="885"/>
      <c r="EG325" s="857"/>
      <c r="EH325" s="885"/>
      <c r="EI325" s="857"/>
      <c r="EJ325" s="885"/>
      <c r="EK325" s="857"/>
      <c r="EL325" s="885"/>
      <c r="EM325" s="857"/>
      <c r="EN325" s="885"/>
      <c r="EO325" s="857"/>
      <c r="EP325" s="885"/>
      <c r="EQ325" s="857"/>
      <c r="ER325" s="885"/>
      <c r="ES325" s="857"/>
      <c r="ET325" s="885"/>
      <c r="EU325" s="857"/>
      <c r="EV325" s="885"/>
      <c r="EW325" s="857"/>
      <c r="EX325" s="885"/>
      <c r="EY325" s="857"/>
      <c r="EZ325" s="885"/>
      <c r="FA325" s="857"/>
      <c r="FB325" s="885"/>
      <c r="FC325" s="857"/>
      <c r="FD325" s="885"/>
      <c r="FE325" s="857"/>
      <c r="FF325" s="885"/>
      <c r="FG325" s="857"/>
      <c r="FH325" s="885"/>
      <c r="FI325" s="857"/>
      <c r="FJ325" s="885"/>
      <c r="FK325" s="857"/>
      <c r="FL325" s="885"/>
      <c r="FM325" s="857"/>
      <c r="FN325" s="885"/>
      <c r="FO325" s="857"/>
      <c r="FP325" s="885"/>
      <c r="FQ325" s="857"/>
      <c r="FR325" s="885"/>
      <c r="FS325" s="857"/>
      <c r="FT325" s="885"/>
      <c r="FU325" s="857"/>
      <c r="FV325" s="885"/>
      <c r="FW325" s="857"/>
      <c r="FX325" s="885"/>
      <c r="FY325" s="857"/>
      <c r="FZ325" s="885"/>
      <c r="GA325" s="857"/>
      <c r="GB325" s="885"/>
      <c r="GC325" s="857"/>
      <c r="GD325" s="885"/>
      <c r="GE325" s="857"/>
      <c r="GF325" s="885"/>
      <c r="GG325" s="857"/>
      <c r="GH325" s="885"/>
      <c r="GI325" s="857"/>
      <c r="GJ325" s="885"/>
      <c r="GK325" s="857"/>
      <c r="GL325" s="885"/>
      <c r="GM325" s="857"/>
      <c r="GN325" s="885"/>
      <c r="GO325" s="857"/>
      <c r="GP325" s="885"/>
      <c r="GQ325" s="857"/>
      <c r="GR325" s="885"/>
      <c r="GS325" s="857"/>
      <c r="GT325" s="885"/>
      <c r="GU325" s="857"/>
      <c r="GV325" s="885"/>
      <c r="GW325" s="857"/>
      <c r="GX325" s="885"/>
      <c r="GY325" s="857"/>
      <c r="GZ325" s="885"/>
      <c r="HA325" s="857"/>
      <c r="HB325" s="885"/>
      <c r="HC325" s="857"/>
      <c r="HD325" s="885"/>
      <c r="HE325" s="857"/>
      <c r="HF325" s="885"/>
      <c r="HG325" s="857"/>
      <c r="HH325" s="885"/>
      <c r="HI325" s="857"/>
      <c r="HJ325" s="885"/>
      <c r="HK325" s="857"/>
      <c r="HL325" s="885"/>
      <c r="HM325" s="857"/>
      <c r="HN325" s="885"/>
      <c r="HO325" s="857"/>
      <c r="HP325" s="885"/>
      <c r="HQ325" s="857"/>
      <c r="HR325" s="885"/>
      <c r="HS325" s="857"/>
      <c r="HT325" s="885"/>
      <c r="HU325" s="857"/>
      <c r="HV325" s="885"/>
      <c r="HW325" s="857"/>
      <c r="HX325" s="885"/>
      <c r="HY325" s="857"/>
      <c r="HZ325" s="885"/>
      <c r="IA325" s="857"/>
      <c r="IB325" s="885"/>
      <c r="IC325" s="857"/>
      <c r="ID325" s="885"/>
      <c r="IE325" s="857"/>
      <c r="IF325" s="885"/>
      <c r="IG325" s="857"/>
      <c r="IH325" s="885"/>
      <c r="II325" s="857"/>
      <c r="IJ325" s="885"/>
      <c r="IK325" s="857"/>
      <c r="IL325" s="885"/>
      <c r="IM325" s="857"/>
      <c r="IN325" s="885"/>
      <c r="IO325" s="857"/>
      <c r="IP325" s="885"/>
      <c r="IQ325" s="857"/>
      <c r="IR325" s="885"/>
      <c r="IS325" s="857"/>
      <c r="IT325" s="885"/>
      <c r="IU325" s="857"/>
      <c r="IV325" s="885"/>
      <c r="IW325" s="857"/>
      <c r="IX325" s="885"/>
      <c r="IY325" s="857"/>
      <c r="IZ325" s="885"/>
      <c r="JA325" s="857"/>
      <c r="JB325" s="885"/>
      <c r="JC325" s="857"/>
      <c r="JD325" s="885"/>
      <c r="JE325" s="857"/>
      <c r="JF325" s="885"/>
      <c r="JG325" s="857"/>
      <c r="JH325" s="885"/>
      <c r="JI325" s="857"/>
      <c r="JJ325" s="885"/>
      <c r="JK325" s="857"/>
      <c r="JL325" s="885"/>
      <c r="JM325" s="857"/>
      <c r="JN325" s="885"/>
      <c r="JO325" s="857"/>
      <c r="JP325" s="885"/>
      <c r="JQ325" s="857"/>
      <c r="JR325" s="885"/>
      <c r="JS325" s="857"/>
      <c r="JT325" s="885"/>
      <c r="JU325" s="857"/>
      <c r="JV325" s="885"/>
      <c r="JW325" s="857"/>
      <c r="JX325" s="885"/>
      <c r="JY325" s="857"/>
      <c r="JZ325" s="885"/>
      <c r="KA325" s="857"/>
      <c r="KB325" s="885"/>
      <c r="KC325" s="857"/>
      <c r="KD325" s="885"/>
      <c r="KE325" s="857"/>
      <c r="KF325" s="885"/>
      <c r="KG325" s="857"/>
      <c r="KH325" s="885"/>
      <c r="KI325" s="857"/>
      <c r="KJ325" s="885"/>
      <c r="KK325" s="857"/>
      <c r="KL325" s="885"/>
      <c r="KM325" s="857"/>
      <c r="KN325" s="885"/>
      <c r="KO325" s="857"/>
      <c r="KP325" s="885"/>
      <c r="KQ325" s="857"/>
      <c r="KR325" s="885"/>
      <c r="KS325" s="857"/>
      <c r="KT325" s="885"/>
      <c r="KU325" s="857"/>
      <c r="KV325" s="885"/>
      <c r="KW325" s="857"/>
      <c r="KX325" s="885"/>
      <c r="KY325" s="857"/>
      <c r="KZ325" s="885"/>
      <c r="LA325" s="857"/>
      <c r="LB325" s="885"/>
      <c r="LC325" s="857"/>
      <c r="LD325" s="885"/>
      <c r="LE325" s="857"/>
      <c r="LF325" s="885"/>
      <c r="LG325" s="857"/>
      <c r="LH325" s="885"/>
      <c r="LI325" s="857"/>
      <c r="LJ325" s="885"/>
      <c r="LK325" s="857"/>
      <c r="LL325" s="885"/>
      <c r="LM325" s="857"/>
      <c r="LN325" s="885"/>
      <c r="LO325" s="857"/>
      <c r="LP325" s="885"/>
      <c r="LQ325" s="857"/>
      <c r="LR325" s="885"/>
      <c r="LS325" s="857"/>
      <c r="LT325" s="885"/>
      <c r="LU325" s="857"/>
      <c r="LV325" s="885"/>
      <c r="LW325" s="857"/>
      <c r="LX325" s="885"/>
      <c r="LY325" s="857"/>
      <c r="LZ325" s="885"/>
      <c r="MA325" s="857"/>
      <c r="MB325" s="885"/>
      <c r="MC325" s="857"/>
      <c r="MD325" s="885"/>
      <c r="ME325" s="857"/>
      <c r="MF325" s="885"/>
      <c r="MG325" s="857"/>
      <c r="MH325" s="885"/>
      <c r="MI325" s="857"/>
      <c r="MJ325" s="885"/>
      <c r="MK325" s="857"/>
      <c r="ML325" s="885"/>
      <c r="MM325" s="857"/>
      <c r="MN325" s="885"/>
      <c r="MO325" s="857"/>
      <c r="MP325" s="885"/>
      <c r="MQ325" s="857"/>
      <c r="MR325" s="885"/>
      <c r="MS325" s="857"/>
      <c r="MT325" s="885"/>
      <c r="MU325" s="857"/>
      <c r="MV325" s="885"/>
      <c r="MW325" s="857"/>
      <c r="MX325" s="885"/>
      <c r="MY325" s="857"/>
      <c r="MZ325" s="885"/>
      <c r="NA325" s="857"/>
      <c r="NB325" s="885"/>
      <c r="NC325" s="857"/>
      <c r="ND325" s="885"/>
      <c r="NE325" s="857"/>
      <c r="NF325" s="885"/>
      <c r="NG325" s="857"/>
      <c r="NH325" s="885"/>
      <c r="NI325" s="857"/>
      <c r="NJ325" s="885"/>
      <c r="NK325" s="857"/>
      <c r="NL325" s="885"/>
      <c r="NM325" s="857"/>
      <c r="NN325" s="885"/>
      <c r="NO325" s="857"/>
      <c r="NP325" s="885"/>
      <c r="NQ325" s="857"/>
      <c r="NR325" s="885"/>
      <c r="NS325" s="857"/>
      <c r="NT325" s="885"/>
      <c r="NU325" s="857"/>
      <c r="NV325" s="885"/>
      <c r="NW325" s="857"/>
      <c r="NX325" s="885"/>
      <c r="NY325" s="857"/>
      <c r="NZ325" s="885"/>
      <c r="OA325" s="857"/>
      <c r="OB325" s="885"/>
      <c r="OC325" s="857"/>
      <c r="OD325" s="885"/>
      <c r="OE325" s="857"/>
      <c r="OF325" s="885"/>
      <c r="OG325" s="857"/>
      <c r="OH325" s="885"/>
      <c r="OI325" s="857"/>
      <c r="OJ325" s="885"/>
      <c r="OK325" s="857"/>
      <c r="OL325" s="885"/>
      <c r="OM325" s="857"/>
      <c r="ON325" s="885"/>
      <c r="OO325" s="857"/>
      <c r="OP325" s="885"/>
      <c r="OQ325" s="857"/>
      <c r="OR325" s="885"/>
      <c r="OS325" s="857"/>
      <c r="OT325" s="885"/>
      <c r="OU325" s="857"/>
      <c r="OV325" s="885"/>
      <c r="OW325" s="857"/>
      <c r="OX325" s="885"/>
      <c r="OY325" s="857"/>
      <c r="OZ325" s="885"/>
      <c r="PA325" s="857"/>
      <c r="PB325" s="885"/>
      <c r="PC325" s="857"/>
      <c r="PD325" s="885"/>
      <c r="PE325" s="857"/>
      <c r="PF325" s="885"/>
      <c r="PG325" s="857"/>
      <c r="PH325" s="885"/>
      <c r="PI325" s="857"/>
      <c r="PJ325" s="885"/>
      <c r="PK325" s="857"/>
      <c r="PL325" s="885"/>
      <c r="PM325" s="857"/>
      <c r="PN325" s="885"/>
      <c r="PO325" s="857"/>
      <c r="PP325" s="885"/>
      <c r="PQ325" s="857"/>
      <c r="PR325" s="885"/>
      <c r="PS325" s="857"/>
      <c r="PT325" s="885"/>
      <c r="PU325" s="857"/>
      <c r="PV325" s="885"/>
      <c r="PW325" s="857"/>
      <c r="PX325" s="885"/>
      <c r="PY325" s="857"/>
      <c r="PZ325" s="885"/>
      <c r="QA325" s="857"/>
      <c r="QB325" s="885"/>
      <c r="QC325" s="857"/>
      <c r="QD325" s="885"/>
      <c r="QE325" s="857"/>
      <c r="QF325" s="885"/>
      <c r="QG325" s="857"/>
      <c r="QH325" s="885"/>
      <c r="QI325" s="857"/>
      <c r="QJ325" s="885"/>
      <c r="QK325" s="857"/>
      <c r="QL325" s="885"/>
      <c r="QM325" s="857"/>
      <c r="QN325" s="885"/>
      <c r="QO325" s="857"/>
      <c r="QP325" s="885"/>
      <c r="QQ325" s="857"/>
      <c r="QR325" s="885"/>
      <c r="QS325" s="857"/>
      <c r="QT325" s="885"/>
      <c r="QU325" s="857"/>
      <c r="QV325" s="885"/>
      <c r="QW325" s="857"/>
      <c r="QX325" s="885"/>
      <c r="QY325" s="857"/>
      <c r="QZ325" s="885"/>
      <c r="RA325" s="857"/>
      <c r="RB325" s="885"/>
      <c r="RC325" s="857"/>
      <c r="RD325" s="885"/>
      <c r="RE325" s="857"/>
      <c r="RF325" s="885"/>
      <c r="RG325" s="857"/>
      <c r="RH325" s="885"/>
      <c r="RI325" s="857"/>
      <c r="RJ325" s="885"/>
      <c r="RK325" s="857"/>
      <c r="RL325" s="885"/>
      <c r="RM325" s="857"/>
      <c r="RN325" s="885"/>
      <c r="RO325" s="857"/>
      <c r="RP325" s="885"/>
      <c r="RQ325" s="857"/>
      <c r="RR325" s="885"/>
      <c r="RS325" s="857"/>
      <c r="RT325" s="885"/>
      <c r="RU325" s="857"/>
      <c r="RV325" s="885"/>
      <c r="RW325" s="857"/>
      <c r="RX325" s="885"/>
      <c r="RY325" s="857"/>
      <c r="RZ325" s="885"/>
      <c r="SA325" s="857"/>
      <c r="SB325" s="885"/>
      <c r="SC325" s="857"/>
      <c r="SD325" s="885"/>
      <c r="SE325" s="857"/>
      <c r="SF325" s="885"/>
      <c r="SG325" s="857"/>
      <c r="SH325" s="885"/>
      <c r="SI325" s="857"/>
      <c r="SJ325" s="885"/>
      <c r="SK325" s="857"/>
      <c r="SL325" s="885"/>
      <c r="SM325" s="857"/>
      <c r="SN325" s="885"/>
      <c r="SO325" s="857"/>
      <c r="SP325" s="885"/>
      <c r="SQ325" s="857"/>
      <c r="SR325" s="885"/>
      <c r="SS325" s="857"/>
      <c r="ST325" s="885"/>
      <c r="SU325" s="857"/>
      <c r="SV325" s="885"/>
      <c r="SW325" s="857"/>
      <c r="SX325" s="885"/>
      <c r="SY325" s="857"/>
      <c r="SZ325" s="885"/>
      <c r="TA325" s="857"/>
      <c r="TB325" s="885"/>
      <c r="TC325" s="857"/>
      <c r="TD325" s="885"/>
      <c r="TE325" s="857"/>
      <c r="TF325" s="885"/>
      <c r="TG325" s="857"/>
      <c r="TH325" s="885"/>
      <c r="TI325" s="857"/>
      <c r="TJ325" s="885"/>
      <c r="TK325" s="857"/>
      <c r="TL325" s="885"/>
      <c r="TM325" s="857"/>
      <c r="TN325" s="885"/>
      <c r="TO325" s="857"/>
      <c r="TP325" s="885"/>
      <c r="TQ325" s="857"/>
      <c r="TR325" s="885"/>
      <c r="TS325" s="857"/>
      <c r="TT325" s="885"/>
      <c r="TU325" s="857"/>
      <c r="TV325" s="885"/>
      <c r="TW325" s="857"/>
      <c r="TX325" s="885"/>
      <c r="TY325" s="857"/>
      <c r="TZ325" s="885"/>
      <c r="UA325" s="857"/>
      <c r="UB325" s="885"/>
      <c r="UC325" s="857"/>
      <c r="UD325" s="885"/>
      <c r="UE325" s="857"/>
      <c r="UF325" s="885"/>
      <c r="UG325" s="857"/>
      <c r="UH325" s="885"/>
      <c r="UI325" s="857"/>
      <c r="UJ325" s="885"/>
      <c r="UK325" s="857"/>
      <c r="UL325" s="885"/>
      <c r="UM325" s="857"/>
      <c r="UN325" s="885"/>
      <c r="UO325" s="857"/>
      <c r="UP325" s="885"/>
      <c r="UQ325" s="857"/>
      <c r="UR325" s="885"/>
      <c r="US325" s="857"/>
      <c r="UT325" s="885"/>
      <c r="UU325" s="857"/>
      <c r="UV325" s="885"/>
      <c r="UW325" s="857"/>
      <c r="UX325" s="885"/>
      <c r="UY325" s="857"/>
      <c r="UZ325" s="885"/>
      <c r="VA325" s="857"/>
      <c r="VB325" s="885"/>
      <c r="VC325" s="857"/>
      <c r="VD325" s="885"/>
      <c r="VE325" s="857"/>
      <c r="VF325" s="885"/>
      <c r="VG325" s="857"/>
      <c r="VH325" s="885"/>
      <c r="VI325" s="857"/>
      <c r="VJ325" s="885"/>
      <c r="VK325" s="857"/>
      <c r="VL325" s="885"/>
      <c r="VM325" s="857"/>
      <c r="VN325" s="885"/>
      <c r="VO325" s="857"/>
      <c r="VP325" s="885"/>
      <c r="VQ325" s="857"/>
      <c r="VR325" s="885"/>
      <c r="VS325" s="857"/>
      <c r="VT325" s="885"/>
      <c r="VU325" s="857"/>
      <c r="VV325" s="885"/>
      <c r="VW325" s="857"/>
      <c r="VX325" s="885"/>
      <c r="VY325" s="857"/>
      <c r="VZ325" s="885"/>
      <c r="WA325" s="857"/>
      <c r="WB325" s="885"/>
      <c r="WC325" s="857"/>
      <c r="WD325" s="885"/>
      <c r="WE325" s="857"/>
      <c r="WF325" s="885"/>
      <c r="WG325" s="857"/>
      <c r="WH325" s="885"/>
      <c r="WI325" s="857"/>
      <c r="WJ325" s="885"/>
      <c r="WK325" s="857"/>
      <c r="WL325" s="885"/>
      <c r="WM325" s="857"/>
      <c r="WN325" s="885"/>
      <c r="WO325" s="857"/>
      <c r="WP325" s="885"/>
      <c r="WQ325" s="857"/>
      <c r="WR325" s="885"/>
      <c r="WS325" s="857"/>
      <c r="WT325" s="885"/>
      <c r="WU325" s="857"/>
      <c r="WV325" s="885"/>
      <c r="WW325" s="857"/>
      <c r="WX325" s="885"/>
      <c r="WY325" s="857"/>
      <c r="WZ325" s="885"/>
      <c r="XA325" s="857"/>
      <c r="XB325" s="885"/>
      <c r="XC325" s="857"/>
      <c r="XD325" s="885"/>
      <c r="XE325" s="857"/>
      <c r="XF325" s="885"/>
      <c r="XG325" s="857"/>
      <c r="XH325" s="885"/>
      <c r="XI325" s="857"/>
      <c r="XJ325" s="885"/>
      <c r="XK325" s="857"/>
      <c r="XL325" s="885"/>
      <c r="XM325" s="857"/>
      <c r="XN325" s="885"/>
      <c r="XO325" s="857"/>
      <c r="XP325" s="885"/>
      <c r="XQ325" s="857"/>
      <c r="XR325" s="885"/>
      <c r="XS325" s="857"/>
      <c r="XT325" s="885"/>
      <c r="XU325" s="857"/>
      <c r="XV325" s="885"/>
      <c r="XW325" s="857"/>
      <c r="XX325" s="885"/>
      <c r="XY325" s="857"/>
      <c r="XZ325" s="885"/>
      <c r="YA325" s="857"/>
      <c r="YB325" s="885"/>
      <c r="YC325" s="857"/>
      <c r="YD325" s="885"/>
      <c r="YE325" s="857"/>
      <c r="YF325" s="885"/>
      <c r="YG325" s="857"/>
      <c r="YH325" s="885"/>
      <c r="YI325" s="857"/>
      <c r="YJ325" s="885"/>
      <c r="YK325" s="857"/>
      <c r="YL325" s="885"/>
      <c r="YM325" s="857"/>
      <c r="YN325" s="885"/>
      <c r="YO325" s="857"/>
      <c r="YP325" s="885"/>
      <c r="YQ325" s="857"/>
      <c r="YR325" s="885"/>
      <c r="YS325" s="857"/>
      <c r="YT325" s="885"/>
      <c r="YU325" s="857"/>
      <c r="YV325" s="885"/>
      <c r="YW325" s="857"/>
      <c r="YX325" s="885"/>
      <c r="YY325" s="857"/>
      <c r="YZ325" s="885"/>
      <c r="ZA325" s="857"/>
      <c r="ZB325" s="885"/>
      <c r="ZC325" s="857"/>
      <c r="ZD325" s="885"/>
      <c r="ZE325" s="857"/>
      <c r="ZF325" s="885"/>
      <c r="ZG325" s="857"/>
      <c r="ZH325" s="885"/>
      <c r="ZI325" s="857"/>
      <c r="ZJ325" s="885"/>
      <c r="ZK325" s="857"/>
      <c r="ZL325" s="885"/>
      <c r="ZM325" s="857"/>
      <c r="ZN325" s="885"/>
      <c r="ZO325" s="857"/>
      <c r="ZP325" s="885"/>
      <c r="ZQ325" s="857"/>
      <c r="ZR325" s="885"/>
      <c r="ZS325" s="857"/>
      <c r="ZT325" s="885"/>
      <c r="ZU325" s="857"/>
      <c r="ZV325" s="885"/>
      <c r="ZW325" s="857"/>
      <c r="ZX325" s="885"/>
      <c r="ZY325" s="857"/>
      <c r="ZZ325" s="885"/>
      <c r="AAA325" s="857"/>
      <c r="AAB325" s="885"/>
      <c r="AAC325" s="857"/>
      <c r="AAD325" s="885"/>
      <c r="AAE325" s="857"/>
      <c r="AAF325" s="885"/>
      <c r="AAG325" s="857"/>
      <c r="AAH325" s="885"/>
      <c r="AAI325" s="857"/>
      <c r="AAJ325" s="885"/>
      <c r="AAK325" s="857"/>
      <c r="AAL325" s="885"/>
      <c r="AAM325" s="857"/>
      <c r="AAN325" s="885"/>
      <c r="AAO325" s="857"/>
      <c r="AAP325" s="885"/>
      <c r="AAQ325" s="857"/>
      <c r="AAR325" s="885"/>
      <c r="AAS325" s="857"/>
      <c r="AAT325" s="885"/>
      <c r="AAU325" s="857"/>
      <c r="AAV325" s="885"/>
      <c r="AAW325" s="857"/>
      <c r="AAX325" s="885"/>
      <c r="AAY325" s="857"/>
      <c r="AAZ325" s="885"/>
      <c r="ABA325" s="857"/>
      <c r="ABB325" s="885"/>
      <c r="ABC325" s="857"/>
      <c r="ABD325" s="885"/>
      <c r="ABE325" s="857"/>
      <c r="ABF325" s="885"/>
      <c r="ABG325" s="857"/>
      <c r="ABH325" s="885"/>
      <c r="ABI325" s="857"/>
      <c r="ABJ325" s="885"/>
      <c r="ABK325" s="857"/>
      <c r="ABL325" s="885"/>
      <c r="ABM325" s="857"/>
      <c r="ABN325" s="885"/>
      <c r="ABO325" s="857"/>
      <c r="ABP325" s="885"/>
      <c r="ABQ325" s="857"/>
      <c r="ABR325" s="885"/>
      <c r="ABS325" s="857"/>
      <c r="ABT325" s="885"/>
      <c r="ABU325" s="857"/>
      <c r="ABV325" s="885"/>
      <c r="ABW325" s="857"/>
      <c r="ABX325" s="885"/>
      <c r="ABY325" s="857"/>
      <c r="ABZ325" s="885"/>
      <c r="ACA325" s="857"/>
      <c r="ACB325" s="885"/>
      <c r="ACC325" s="857"/>
      <c r="ACD325" s="885"/>
      <c r="ACE325" s="857"/>
      <c r="ACF325" s="885"/>
      <c r="ACG325" s="857"/>
      <c r="ACH325" s="885"/>
      <c r="ACI325" s="857"/>
      <c r="ACJ325" s="885"/>
      <c r="ACK325" s="857"/>
      <c r="ACL325" s="885"/>
      <c r="ACM325" s="857"/>
      <c r="ACN325" s="885"/>
      <c r="ACO325" s="857"/>
      <c r="ACP325" s="885"/>
      <c r="ACQ325" s="857"/>
      <c r="ACR325" s="885"/>
      <c r="ACS325" s="857"/>
      <c r="ACT325" s="885"/>
      <c r="ACU325" s="857"/>
      <c r="ACV325" s="885"/>
      <c r="ACW325" s="857"/>
      <c r="ACX325" s="885"/>
      <c r="ACY325" s="857"/>
      <c r="ACZ325" s="885"/>
      <c r="ADA325" s="857"/>
      <c r="ADB325" s="885"/>
      <c r="ADC325" s="857"/>
      <c r="ADD325" s="885"/>
      <c r="ADE325" s="857"/>
      <c r="ADF325" s="885"/>
      <c r="ADG325" s="857"/>
      <c r="ADH325" s="885"/>
      <c r="ADI325" s="857"/>
      <c r="ADJ325" s="885"/>
      <c r="ADK325" s="857"/>
      <c r="ADL325" s="885"/>
      <c r="ADM325" s="857"/>
      <c r="ADN325" s="885"/>
      <c r="ADO325" s="857"/>
      <c r="ADP325" s="885"/>
      <c r="ADQ325" s="857"/>
      <c r="ADR325" s="885"/>
      <c r="ADS325" s="857"/>
      <c r="ADT325" s="885"/>
      <c r="ADU325" s="857"/>
      <c r="ADV325" s="885"/>
      <c r="ADW325" s="857"/>
      <c r="ADX325" s="885"/>
      <c r="ADY325" s="857"/>
      <c r="ADZ325" s="885"/>
      <c r="AEA325" s="857"/>
      <c r="AEB325" s="885"/>
      <c r="AEC325" s="857"/>
      <c r="AED325" s="885"/>
      <c r="AEE325" s="857"/>
      <c r="AEF325" s="885"/>
      <c r="AEG325" s="857"/>
      <c r="AEH325" s="885"/>
      <c r="AEI325" s="857"/>
      <c r="AEJ325" s="885"/>
      <c r="AEK325" s="857"/>
      <c r="AEL325" s="885"/>
      <c r="AEM325" s="857"/>
      <c r="AEN325" s="885"/>
      <c r="AEO325" s="857"/>
      <c r="AEP325" s="885"/>
      <c r="AEQ325" s="857"/>
      <c r="AER325" s="885"/>
      <c r="AES325" s="857"/>
      <c r="AET325" s="885"/>
      <c r="AEU325" s="857"/>
      <c r="AEV325" s="885"/>
      <c r="AEW325" s="857"/>
      <c r="AEX325" s="885"/>
      <c r="AEY325" s="857"/>
      <c r="AEZ325" s="885"/>
      <c r="AFA325" s="857"/>
      <c r="AFB325" s="885"/>
      <c r="AFC325" s="857"/>
      <c r="AFD325" s="885"/>
      <c r="AFE325" s="857"/>
      <c r="AFF325" s="885"/>
      <c r="AFG325" s="857"/>
      <c r="AFH325" s="885"/>
      <c r="AFI325" s="857"/>
      <c r="AFJ325" s="885"/>
      <c r="AFK325" s="857"/>
      <c r="AFL325" s="885"/>
      <c r="AFM325" s="857"/>
      <c r="AFN325" s="885"/>
      <c r="AFO325" s="857"/>
      <c r="AFP325" s="885"/>
      <c r="AFQ325" s="857"/>
      <c r="AFR325" s="885"/>
      <c r="AFS325" s="857"/>
      <c r="AFT325" s="885"/>
      <c r="AFU325" s="857"/>
      <c r="AFV325" s="885"/>
      <c r="AFW325" s="857"/>
      <c r="AFX325" s="885"/>
      <c r="AFY325" s="857"/>
      <c r="AFZ325" s="885"/>
      <c r="AGA325" s="857"/>
      <c r="AGB325" s="885"/>
      <c r="AGC325" s="857"/>
      <c r="AGD325" s="885"/>
      <c r="AGE325" s="857"/>
      <c r="AGF325" s="885"/>
      <c r="AGG325" s="857"/>
      <c r="AGH325" s="885"/>
      <c r="AGI325" s="857"/>
      <c r="AGJ325" s="885"/>
      <c r="AGK325" s="857"/>
      <c r="AGL325" s="885"/>
      <c r="AGM325" s="857"/>
      <c r="AGN325" s="885"/>
      <c r="AGO325" s="857"/>
      <c r="AGP325" s="885"/>
      <c r="AGQ325" s="857"/>
      <c r="AGR325" s="885"/>
      <c r="AGS325" s="857"/>
      <c r="AGT325" s="885"/>
      <c r="AGU325" s="857"/>
      <c r="AGV325" s="885"/>
      <c r="AGW325" s="857"/>
      <c r="AGX325" s="885"/>
      <c r="AGY325" s="857"/>
      <c r="AGZ325" s="885"/>
      <c r="AHA325" s="857"/>
      <c r="AHB325" s="885"/>
      <c r="AHC325" s="857"/>
      <c r="AHD325" s="885"/>
      <c r="AHE325" s="857"/>
      <c r="AHF325" s="885"/>
      <c r="AHG325" s="857"/>
      <c r="AHH325" s="885"/>
      <c r="AHI325" s="857"/>
      <c r="AHJ325" s="885"/>
      <c r="AHK325" s="857"/>
      <c r="AHL325" s="885"/>
      <c r="AHM325" s="857"/>
      <c r="AHN325" s="885"/>
      <c r="AHO325" s="857"/>
      <c r="AHP325" s="885"/>
      <c r="AHQ325" s="857"/>
      <c r="AHR325" s="885"/>
      <c r="AHS325" s="857"/>
      <c r="AHT325" s="885"/>
      <c r="AHU325" s="857"/>
      <c r="AHV325" s="885"/>
      <c r="AHW325" s="857"/>
      <c r="AHX325" s="885"/>
      <c r="AHY325" s="857"/>
      <c r="AHZ325" s="885"/>
      <c r="AIA325" s="857"/>
      <c r="AIB325" s="885"/>
      <c r="AIC325" s="857"/>
      <c r="AID325" s="885"/>
      <c r="AIE325" s="857"/>
      <c r="AIF325" s="885"/>
      <c r="AIG325" s="857"/>
      <c r="AIH325" s="885"/>
      <c r="AII325" s="857"/>
      <c r="AIJ325" s="885"/>
      <c r="AIK325" s="857"/>
      <c r="AIL325" s="885"/>
      <c r="AIM325" s="857"/>
      <c r="AIN325" s="885"/>
      <c r="AIO325" s="857"/>
      <c r="AIP325" s="885"/>
      <c r="AIQ325" s="857"/>
      <c r="AIR325" s="885"/>
      <c r="AIS325" s="857"/>
      <c r="AIT325" s="885"/>
      <c r="AIU325" s="857"/>
      <c r="AIV325" s="885"/>
      <c r="AIW325" s="857"/>
      <c r="AIX325" s="885"/>
      <c r="AIY325" s="857"/>
      <c r="AIZ325" s="885"/>
      <c r="AJA325" s="857"/>
      <c r="AJB325" s="885"/>
      <c r="AJC325" s="857"/>
      <c r="AJD325" s="885"/>
      <c r="AJE325" s="857"/>
      <c r="AJF325" s="885"/>
      <c r="AJG325" s="857"/>
      <c r="AJH325" s="885"/>
      <c r="AJI325" s="857"/>
      <c r="AJJ325" s="885"/>
      <c r="AJK325" s="857"/>
      <c r="AJL325" s="885"/>
      <c r="AJM325" s="857"/>
      <c r="AJN325" s="885"/>
      <c r="AJO325" s="857"/>
      <c r="AJP325" s="885"/>
      <c r="AJQ325" s="857"/>
      <c r="AJR325" s="885"/>
      <c r="AJS325" s="857"/>
      <c r="AJT325" s="885"/>
      <c r="AJU325" s="857"/>
      <c r="AJV325" s="885"/>
      <c r="AJW325" s="857"/>
      <c r="AJX325" s="885"/>
      <c r="AJY325" s="857"/>
      <c r="AJZ325" s="885"/>
      <c r="AKA325" s="857"/>
      <c r="AKB325" s="885"/>
      <c r="AKC325" s="857"/>
      <c r="AKD325" s="885"/>
      <c r="AKE325" s="857"/>
      <c r="AKF325" s="885"/>
      <c r="AKG325" s="857"/>
      <c r="AKH325" s="885"/>
      <c r="AKI325" s="857"/>
      <c r="AKJ325" s="885"/>
      <c r="AKK325" s="857"/>
      <c r="AKL325" s="885"/>
      <c r="AKM325" s="857"/>
      <c r="AKN325" s="885"/>
      <c r="AKO325" s="857"/>
      <c r="AKP325" s="885"/>
      <c r="AKQ325" s="857"/>
      <c r="AKR325" s="885"/>
      <c r="AKS325" s="857"/>
      <c r="AKT325" s="885"/>
      <c r="AKU325" s="857"/>
      <c r="AKV325" s="885"/>
      <c r="AKW325" s="857"/>
      <c r="AKX325" s="885"/>
      <c r="AKY325" s="857"/>
      <c r="AKZ325" s="885"/>
      <c r="ALA325" s="857"/>
      <c r="ALB325" s="885"/>
      <c r="ALC325" s="857"/>
      <c r="ALD325" s="885"/>
      <c r="ALE325" s="857"/>
      <c r="ALF325" s="885"/>
      <c r="ALG325" s="857"/>
      <c r="ALH325" s="885"/>
      <c r="ALI325" s="857"/>
      <c r="ALJ325" s="885"/>
      <c r="ALK325" s="857"/>
      <c r="ALL325" s="885"/>
      <c r="ALM325" s="857"/>
      <c r="ALN325" s="885"/>
      <c r="ALO325" s="857"/>
      <c r="ALP325" s="885"/>
      <c r="ALQ325" s="857"/>
      <c r="ALR325" s="885"/>
      <c r="ALS325" s="857"/>
      <c r="ALT325" s="885"/>
      <c r="ALU325" s="857"/>
      <c r="ALV325" s="885"/>
      <c r="ALW325" s="857"/>
      <c r="ALX325" s="885"/>
      <c r="ALY325" s="857"/>
      <c r="ALZ325" s="885"/>
      <c r="AMA325" s="857"/>
      <c r="AMB325" s="885"/>
      <c r="AMC325" s="857"/>
      <c r="AMD325" s="885"/>
      <c r="AME325" s="857"/>
      <c r="AMF325" s="885"/>
      <c r="AMG325" s="857"/>
      <c r="AMH325" s="885"/>
      <c r="AMI325" s="857"/>
      <c r="AMJ325" s="885"/>
      <c r="AMK325" s="857"/>
      <c r="AML325" s="885"/>
      <c r="AMM325" s="857"/>
      <c r="AMN325" s="885"/>
      <c r="AMO325" s="857"/>
      <c r="AMP325" s="885"/>
      <c r="AMQ325" s="857"/>
      <c r="AMR325" s="885"/>
      <c r="AMS325" s="857"/>
      <c r="AMT325" s="885"/>
      <c r="AMU325" s="857"/>
      <c r="AMV325" s="885"/>
      <c r="AMW325" s="857"/>
      <c r="AMX325" s="885"/>
      <c r="AMY325" s="857"/>
      <c r="AMZ325" s="885"/>
      <c r="ANA325" s="857"/>
      <c r="ANB325" s="885"/>
      <c r="ANC325" s="857"/>
      <c r="AND325" s="885"/>
      <c r="ANE325" s="857"/>
      <c r="ANF325" s="885"/>
      <c r="ANG325" s="857"/>
      <c r="ANH325" s="885"/>
      <c r="ANI325" s="857"/>
      <c r="ANJ325" s="885"/>
      <c r="ANK325" s="857"/>
      <c r="ANL325" s="885"/>
      <c r="ANM325" s="857"/>
      <c r="ANN325" s="885"/>
      <c r="ANO325" s="857"/>
      <c r="ANP325" s="885"/>
      <c r="ANQ325" s="857"/>
      <c r="ANR325" s="885"/>
      <c r="ANS325" s="857"/>
      <c r="ANT325" s="885"/>
      <c r="ANU325" s="857"/>
      <c r="ANV325" s="885"/>
      <c r="ANW325" s="857"/>
      <c r="ANX325" s="885"/>
      <c r="ANY325" s="857"/>
      <c r="ANZ325" s="885"/>
      <c r="AOA325" s="857"/>
      <c r="AOB325" s="885"/>
      <c r="AOC325" s="857"/>
      <c r="AOD325" s="885"/>
      <c r="AOE325" s="857"/>
      <c r="AOF325" s="885"/>
      <c r="AOG325" s="857"/>
      <c r="AOH325" s="885"/>
      <c r="AOI325" s="857"/>
      <c r="AOJ325" s="885"/>
      <c r="AOK325" s="857"/>
      <c r="AOL325" s="885"/>
      <c r="AOM325" s="857"/>
      <c r="AON325" s="885"/>
      <c r="AOO325" s="857"/>
      <c r="AOP325" s="885"/>
      <c r="AOQ325" s="857"/>
      <c r="AOR325" s="885"/>
      <c r="AOS325" s="857"/>
      <c r="AOT325" s="885"/>
      <c r="AOU325" s="857"/>
      <c r="AOV325" s="885"/>
      <c r="AOW325" s="857"/>
      <c r="AOX325" s="885"/>
      <c r="AOY325" s="857"/>
      <c r="AOZ325" s="885"/>
      <c r="APA325" s="857"/>
      <c r="APB325" s="885"/>
      <c r="APC325" s="857"/>
      <c r="APD325" s="885"/>
      <c r="APE325" s="857"/>
      <c r="APF325" s="885"/>
      <c r="APG325" s="857"/>
      <c r="APH325" s="885"/>
      <c r="API325" s="857"/>
      <c r="APJ325" s="885"/>
      <c r="APK325" s="857"/>
      <c r="APL325" s="885"/>
      <c r="APM325" s="857"/>
      <c r="APN325" s="885"/>
      <c r="APO325" s="857"/>
      <c r="APP325" s="885"/>
      <c r="APQ325" s="857"/>
      <c r="APR325" s="885"/>
      <c r="APS325" s="857"/>
      <c r="APT325" s="885"/>
      <c r="APU325" s="857"/>
      <c r="APV325" s="885"/>
      <c r="APW325" s="857"/>
      <c r="APX325" s="885"/>
      <c r="APY325" s="857"/>
      <c r="APZ325" s="885"/>
      <c r="AQA325" s="857"/>
      <c r="AQB325" s="885"/>
      <c r="AQC325" s="857"/>
      <c r="AQD325" s="885"/>
      <c r="AQE325" s="857"/>
      <c r="AQF325" s="885"/>
      <c r="AQG325" s="857"/>
      <c r="AQH325" s="885"/>
      <c r="AQI325" s="857"/>
      <c r="AQJ325" s="885"/>
      <c r="AQK325" s="857"/>
      <c r="AQL325" s="885"/>
      <c r="AQM325" s="857"/>
      <c r="AQN325" s="885"/>
      <c r="AQO325" s="857"/>
      <c r="AQP325" s="885"/>
      <c r="AQQ325" s="857"/>
      <c r="AQR325" s="885"/>
      <c r="AQS325" s="857"/>
      <c r="AQT325" s="885"/>
      <c r="AQU325" s="857"/>
      <c r="AQV325" s="885"/>
      <c r="AQW325" s="857"/>
      <c r="AQX325" s="885"/>
      <c r="AQY325" s="857"/>
      <c r="AQZ325" s="885"/>
      <c r="ARA325" s="857"/>
      <c r="ARB325" s="885"/>
      <c r="ARC325" s="857"/>
      <c r="ARD325" s="885"/>
      <c r="ARE325" s="857"/>
      <c r="ARF325" s="885"/>
      <c r="ARG325" s="857"/>
      <c r="ARH325" s="885"/>
      <c r="ARI325" s="857"/>
      <c r="ARJ325" s="885"/>
      <c r="ARK325" s="857"/>
      <c r="ARL325" s="885"/>
      <c r="ARM325" s="857"/>
      <c r="ARN325" s="885"/>
      <c r="ARO325" s="857"/>
      <c r="ARP325" s="885"/>
      <c r="ARQ325" s="857"/>
      <c r="ARR325" s="885"/>
      <c r="ARS325" s="857"/>
      <c r="ART325" s="885"/>
      <c r="ARU325" s="857"/>
      <c r="ARV325" s="885"/>
      <c r="ARW325" s="857"/>
      <c r="ARX325" s="885"/>
      <c r="ARY325" s="857"/>
      <c r="ARZ325" s="885"/>
      <c r="ASA325" s="857"/>
      <c r="ASB325" s="885"/>
      <c r="ASC325" s="857"/>
      <c r="ASD325" s="885"/>
      <c r="ASE325" s="857"/>
      <c r="ASF325" s="885"/>
      <c r="ASG325" s="857"/>
      <c r="ASH325" s="885"/>
      <c r="ASI325" s="857"/>
      <c r="ASJ325" s="885"/>
      <c r="ASK325" s="857"/>
      <c r="ASL325" s="885"/>
      <c r="ASM325" s="857"/>
      <c r="ASN325" s="885"/>
      <c r="ASO325" s="857"/>
      <c r="ASP325" s="885"/>
      <c r="ASQ325" s="857"/>
      <c r="ASR325" s="885"/>
      <c r="ASS325" s="857"/>
      <c r="AST325" s="885"/>
      <c r="ASU325" s="857"/>
      <c r="ASV325" s="885"/>
      <c r="ASW325" s="857"/>
      <c r="ASX325" s="885"/>
      <c r="ASY325" s="857"/>
      <c r="ASZ325" s="885"/>
      <c r="ATA325" s="857"/>
      <c r="ATB325" s="885"/>
      <c r="ATC325" s="857"/>
      <c r="ATD325" s="885"/>
      <c r="ATE325" s="857"/>
      <c r="ATF325" s="885"/>
      <c r="ATG325" s="857"/>
      <c r="ATH325" s="885"/>
      <c r="ATI325" s="857"/>
      <c r="ATJ325" s="885"/>
      <c r="ATK325" s="857"/>
      <c r="ATL325" s="885"/>
      <c r="ATM325" s="857"/>
      <c r="ATN325" s="885"/>
      <c r="ATO325" s="857"/>
      <c r="ATP325" s="885"/>
      <c r="ATQ325" s="857"/>
      <c r="ATR325" s="885"/>
      <c r="ATS325" s="857"/>
      <c r="ATT325" s="885"/>
      <c r="ATU325" s="857"/>
      <c r="ATV325" s="885"/>
      <c r="ATW325" s="857"/>
      <c r="ATX325" s="885"/>
      <c r="ATY325" s="857"/>
      <c r="ATZ325" s="885"/>
      <c r="AUA325" s="857"/>
      <c r="AUB325" s="885"/>
      <c r="AUC325" s="857"/>
      <c r="AUD325" s="885"/>
      <c r="AUE325" s="857"/>
      <c r="AUF325" s="885"/>
      <c r="AUG325" s="857"/>
      <c r="AUH325" s="885"/>
      <c r="AUI325" s="857"/>
      <c r="AUJ325" s="885"/>
      <c r="AUK325" s="857"/>
      <c r="AUL325" s="885"/>
      <c r="AUM325" s="857"/>
      <c r="AUN325" s="885"/>
      <c r="AUO325" s="857"/>
      <c r="AUP325" s="885"/>
      <c r="AUQ325" s="857"/>
      <c r="AUR325" s="885"/>
      <c r="AUS325" s="857"/>
      <c r="AUT325" s="885"/>
      <c r="AUU325" s="857"/>
      <c r="AUV325" s="885"/>
      <c r="AUW325" s="857"/>
      <c r="AUX325" s="885"/>
      <c r="AUY325" s="857"/>
      <c r="AUZ325" s="885"/>
      <c r="AVA325" s="857"/>
      <c r="AVB325" s="885"/>
      <c r="AVC325" s="857"/>
      <c r="AVD325" s="885"/>
      <c r="AVE325" s="857"/>
      <c r="AVF325" s="885"/>
      <c r="AVG325" s="857"/>
      <c r="AVH325" s="885"/>
      <c r="AVI325" s="857"/>
      <c r="AVJ325" s="885"/>
      <c r="AVK325" s="857"/>
      <c r="AVL325" s="885"/>
      <c r="AVM325" s="857"/>
      <c r="AVN325" s="885"/>
      <c r="AVO325" s="857"/>
      <c r="AVP325" s="885"/>
      <c r="AVQ325" s="857"/>
      <c r="AVR325" s="885"/>
      <c r="AVS325" s="857"/>
      <c r="AVT325" s="885"/>
      <c r="AVU325" s="857"/>
      <c r="AVV325" s="885"/>
      <c r="AVW325" s="857"/>
      <c r="AVX325" s="885"/>
      <c r="AVY325" s="857"/>
      <c r="AVZ325" s="885"/>
      <c r="AWA325" s="857"/>
      <c r="AWB325" s="885"/>
      <c r="AWC325" s="857"/>
      <c r="AWD325" s="885"/>
      <c r="AWE325" s="857"/>
      <c r="AWF325" s="885"/>
      <c r="AWG325" s="857"/>
      <c r="AWH325" s="885"/>
      <c r="AWI325" s="857"/>
      <c r="AWJ325" s="885"/>
      <c r="AWK325" s="857"/>
      <c r="AWL325" s="885"/>
      <c r="AWM325" s="857"/>
      <c r="AWN325" s="885"/>
      <c r="AWO325" s="857"/>
      <c r="AWP325" s="885"/>
      <c r="AWQ325" s="857"/>
      <c r="AWR325" s="885"/>
      <c r="AWS325" s="857"/>
      <c r="AWT325" s="885"/>
      <c r="AWU325" s="857"/>
      <c r="AWV325" s="885"/>
      <c r="AWW325" s="857"/>
      <c r="AWX325" s="885"/>
      <c r="AWY325" s="857"/>
      <c r="AWZ325" s="885"/>
      <c r="AXA325" s="857"/>
      <c r="AXB325" s="885"/>
      <c r="AXC325" s="857"/>
      <c r="AXD325" s="885"/>
      <c r="AXE325" s="857"/>
      <c r="AXF325" s="885"/>
      <c r="AXG325" s="857"/>
      <c r="AXH325" s="885"/>
      <c r="AXI325" s="857"/>
      <c r="AXJ325" s="885"/>
      <c r="AXK325" s="857"/>
      <c r="AXL325" s="885"/>
      <c r="AXM325" s="857"/>
      <c r="AXN325" s="885"/>
      <c r="AXO325" s="857"/>
      <c r="AXP325" s="885"/>
      <c r="AXQ325" s="857"/>
      <c r="AXR325" s="885"/>
      <c r="AXS325" s="857"/>
      <c r="AXT325" s="885"/>
      <c r="AXU325" s="857"/>
      <c r="AXV325" s="885"/>
      <c r="AXW325" s="857"/>
      <c r="AXX325" s="885"/>
      <c r="AXY325" s="857"/>
      <c r="AXZ325" s="885"/>
      <c r="AYA325" s="857"/>
      <c r="AYB325" s="885"/>
      <c r="AYC325" s="857"/>
      <c r="AYD325" s="885"/>
      <c r="AYE325" s="857"/>
      <c r="AYF325" s="885"/>
      <c r="AYG325" s="857"/>
      <c r="AYH325" s="885"/>
      <c r="AYI325" s="857"/>
      <c r="AYJ325" s="885"/>
      <c r="AYK325" s="857"/>
      <c r="AYL325" s="885"/>
      <c r="AYM325" s="857"/>
      <c r="AYN325" s="885"/>
      <c r="AYO325" s="857"/>
      <c r="AYP325" s="885"/>
      <c r="AYQ325" s="857"/>
      <c r="AYR325" s="885"/>
      <c r="AYS325" s="857"/>
      <c r="AYT325" s="885"/>
      <c r="AYU325" s="857"/>
      <c r="AYV325" s="885"/>
      <c r="AYW325" s="857"/>
      <c r="AYX325" s="885"/>
      <c r="AYY325" s="857"/>
      <c r="AYZ325" s="885"/>
      <c r="AZA325" s="857"/>
      <c r="AZB325" s="885"/>
      <c r="AZC325" s="857"/>
      <c r="AZD325" s="885"/>
      <c r="AZE325" s="857"/>
      <c r="AZF325" s="885"/>
      <c r="AZG325" s="857"/>
      <c r="AZH325" s="885"/>
      <c r="AZI325" s="857"/>
      <c r="AZJ325" s="885"/>
      <c r="AZK325" s="857"/>
      <c r="AZL325" s="885"/>
      <c r="AZM325" s="857"/>
      <c r="AZN325" s="885"/>
      <c r="AZO325" s="857"/>
      <c r="AZP325" s="885"/>
      <c r="AZQ325" s="857"/>
      <c r="AZR325" s="885"/>
      <c r="AZS325" s="857"/>
      <c r="AZT325" s="885"/>
      <c r="AZU325" s="857"/>
      <c r="AZV325" s="885"/>
      <c r="AZW325" s="857"/>
      <c r="AZX325" s="885"/>
      <c r="AZY325" s="857"/>
      <c r="AZZ325" s="885"/>
      <c r="BAA325" s="857"/>
      <c r="BAB325" s="885"/>
      <c r="BAC325" s="857"/>
      <c r="BAD325" s="885"/>
      <c r="BAE325" s="857"/>
      <c r="BAF325" s="885"/>
      <c r="BAG325" s="857"/>
      <c r="BAH325" s="885"/>
      <c r="BAI325" s="857"/>
      <c r="BAJ325" s="885"/>
      <c r="BAK325" s="857"/>
      <c r="BAL325" s="885"/>
      <c r="BAM325" s="857"/>
      <c r="BAN325" s="885"/>
      <c r="BAO325" s="857"/>
      <c r="BAP325" s="885"/>
      <c r="BAQ325" s="857"/>
      <c r="BAR325" s="885"/>
      <c r="BAS325" s="857"/>
      <c r="BAT325" s="885"/>
      <c r="BAU325" s="857"/>
      <c r="BAV325" s="885"/>
      <c r="BAW325" s="857"/>
      <c r="BAX325" s="885"/>
      <c r="BAY325" s="857"/>
      <c r="BAZ325" s="885"/>
      <c r="BBA325" s="857"/>
      <c r="BBB325" s="885"/>
      <c r="BBC325" s="857"/>
      <c r="BBD325" s="885"/>
      <c r="BBE325" s="857"/>
      <c r="BBF325" s="885"/>
      <c r="BBG325" s="857"/>
      <c r="BBH325" s="885"/>
      <c r="BBI325" s="857"/>
      <c r="BBJ325" s="885"/>
      <c r="BBK325" s="857"/>
      <c r="BBL325" s="885"/>
      <c r="BBM325" s="857"/>
      <c r="BBN325" s="885"/>
      <c r="BBO325" s="857"/>
      <c r="BBP325" s="885"/>
      <c r="BBQ325" s="857"/>
      <c r="BBR325" s="885"/>
      <c r="BBS325" s="857"/>
      <c r="BBT325" s="885"/>
      <c r="BBU325" s="857"/>
      <c r="BBV325" s="885"/>
      <c r="BBW325" s="857"/>
      <c r="BBX325" s="885"/>
      <c r="BBY325" s="857"/>
      <c r="BBZ325" s="885"/>
      <c r="BCA325" s="857"/>
      <c r="BCB325" s="885"/>
      <c r="BCC325" s="857"/>
      <c r="BCD325" s="885"/>
      <c r="BCE325" s="857"/>
      <c r="BCF325" s="885"/>
      <c r="BCG325" s="857"/>
      <c r="BCH325" s="885"/>
      <c r="BCI325" s="857"/>
      <c r="BCJ325" s="885"/>
      <c r="BCK325" s="857"/>
      <c r="BCL325" s="885"/>
      <c r="BCM325" s="857"/>
      <c r="BCN325" s="885"/>
      <c r="BCO325" s="857"/>
      <c r="BCP325" s="885"/>
      <c r="BCQ325" s="857"/>
      <c r="BCR325" s="885"/>
      <c r="BCS325" s="857"/>
      <c r="BCT325" s="885"/>
      <c r="BCU325" s="857"/>
      <c r="BCV325" s="885"/>
      <c r="BCW325" s="857"/>
      <c r="BCX325" s="885"/>
      <c r="BCY325" s="857"/>
      <c r="BCZ325" s="885"/>
      <c r="BDA325" s="857"/>
      <c r="BDB325" s="885"/>
      <c r="BDC325" s="857"/>
      <c r="BDD325" s="885"/>
      <c r="BDE325" s="857"/>
      <c r="BDF325" s="885"/>
      <c r="BDG325" s="857"/>
      <c r="BDH325" s="885"/>
      <c r="BDI325" s="857"/>
      <c r="BDJ325" s="885"/>
      <c r="BDK325" s="857"/>
      <c r="BDL325" s="885"/>
      <c r="BDM325" s="857"/>
      <c r="BDN325" s="885"/>
      <c r="BDO325" s="857"/>
      <c r="BDP325" s="885"/>
      <c r="BDQ325" s="857"/>
      <c r="BDR325" s="885"/>
      <c r="BDS325" s="857"/>
      <c r="BDT325" s="885"/>
      <c r="BDU325" s="857"/>
      <c r="BDV325" s="885"/>
      <c r="BDW325" s="857"/>
      <c r="BDX325" s="885"/>
      <c r="BDY325" s="857"/>
      <c r="BDZ325" s="885"/>
      <c r="BEA325" s="857"/>
      <c r="BEB325" s="885"/>
      <c r="BEC325" s="857"/>
      <c r="BED325" s="885"/>
      <c r="BEE325" s="857"/>
      <c r="BEF325" s="885"/>
      <c r="BEG325" s="857"/>
      <c r="BEH325" s="885"/>
      <c r="BEI325" s="857"/>
      <c r="BEJ325" s="885"/>
      <c r="BEK325" s="857"/>
      <c r="BEL325" s="885"/>
      <c r="BEM325" s="857"/>
      <c r="BEN325" s="885"/>
      <c r="BEO325" s="857"/>
      <c r="BEP325" s="885"/>
      <c r="BEQ325" s="857"/>
      <c r="BER325" s="885"/>
      <c r="BES325" s="857"/>
      <c r="BET325" s="885"/>
      <c r="BEU325" s="857"/>
      <c r="BEV325" s="885"/>
      <c r="BEW325" s="857"/>
      <c r="BEX325" s="885"/>
      <c r="BEY325" s="857"/>
      <c r="BEZ325" s="885"/>
      <c r="BFA325" s="857"/>
      <c r="BFB325" s="885"/>
      <c r="BFC325" s="857"/>
      <c r="BFD325" s="885"/>
      <c r="BFE325" s="857"/>
      <c r="BFF325" s="885"/>
      <c r="BFG325" s="857"/>
      <c r="BFH325" s="885"/>
      <c r="BFI325" s="857"/>
      <c r="BFJ325" s="885"/>
      <c r="BFK325" s="857"/>
      <c r="BFL325" s="885"/>
      <c r="BFM325" s="857"/>
      <c r="BFN325" s="885"/>
      <c r="BFO325" s="857"/>
      <c r="BFP325" s="885"/>
      <c r="BFQ325" s="857"/>
      <c r="BFR325" s="885"/>
      <c r="BFS325" s="857"/>
      <c r="BFT325" s="885"/>
      <c r="BFU325" s="857"/>
      <c r="BFV325" s="885"/>
      <c r="BFW325" s="857"/>
      <c r="BFX325" s="885"/>
      <c r="BFY325" s="857"/>
      <c r="BFZ325" s="885"/>
      <c r="BGA325" s="857"/>
      <c r="BGB325" s="885"/>
      <c r="BGC325" s="857"/>
      <c r="BGD325" s="885"/>
      <c r="BGE325" s="857"/>
      <c r="BGF325" s="885"/>
      <c r="BGG325" s="857"/>
      <c r="BGH325" s="885"/>
      <c r="BGI325" s="857"/>
      <c r="BGJ325" s="885"/>
      <c r="BGK325" s="857"/>
      <c r="BGL325" s="885"/>
      <c r="BGM325" s="857"/>
      <c r="BGN325" s="885"/>
      <c r="BGO325" s="857"/>
      <c r="BGP325" s="885"/>
      <c r="BGQ325" s="857"/>
      <c r="BGR325" s="885"/>
      <c r="BGS325" s="857"/>
      <c r="BGT325" s="885"/>
      <c r="BGU325" s="857"/>
      <c r="BGV325" s="885"/>
      <c r="BGW325" s="857"/>
      <c r="BGX325" s="885"/>
      <c r="BGY325" s="857"/>
      <c r="BGZ325" s="885"/>
      <c r="BHA325" s="857"/>
      <c r="BHB325" s="885"/>
      <c r="BHC325" s="857"/>
      <c r="BHD325" s="885"/>
      <c r="BHE325" s="857"/>
      <c r="BHF325" s="885"/>
      <c r="BHG325" s="857"/>
      <c r="BHH325" s="885"/>
      <c r="BHI325" s="857"/>
      <c r="BHJ325" s="885"/>
      <c r="BHK325" s="857"/>
      <c r="BHL325" s="885"/>
      <c r="BHM325" s="857"/>
      <c r="BHN325" s="885"/>
      <c r="BHO325" s="857"/>
      <c r="BHP325" s="885"/>
      <c r="BHQ325" s="857"/>
      <c r="BHR325" s="885"/>
      <c r="BHS325" s="857"/>
      <c r="BHT325" s="885"/>
      <c r="BHU325" s="857"/>
      <c r="BHV325" s="885"/>
      <c r="BHW325" s="857"/>
      <c r="BHX325" s="885"/>
      <c r="BHY325" s="857"/>
      <c r="BHZ325" s="885"/>
      <c r="BIA325" s="857"/>
      <c r="BIB325" s="885"/>
      <c r="BIC325" s="857"/>
      <c r="BID325" s="885"/>
      <c r="BIE325" s="857"/>
      <c r="BIF325" s="885"/>
      <c r="BIG325" s="857"/>
      <c r="BIH325" s="885"/>
      <c r="BII325" s="857"/>
      <c r="BIJ325" s="885"/>
      <c r="BIK325" s="857"/>
      <c r="BIL325" s="885"/>
      <c r="BIM325" s="857"/>
      <c r="BIN325" s="885"/>
      <c r="BIO325" s="857"/>
      <c r="BIP325" s="885"/>
      <c r="BIQ325" s="857"/>
      <c r="BIR325" s="885"/>
      <c r="BIS325" s="857"/>
      <c r="BIT325" s="885"/>
      <c r="BIU325" s="857"/>
      <c r="BIV325" s="885"/>
      <c r="BIW325" s="857"/>
      <c r="BIX325" s="885"/>
      <c r="BIY325" s="857"/>
      <c r="BIZ325" s="885"/>
      <c r="BJA325" s="857"/>
      <c r="BJB325" s="885"/>
      <c r="BJC325" s="857"/>
      <c r="BJD325" s="885"/>
      <c r="BJE325" s="857"/>
      <c r="BJF325" s="885"/>
      <c r="BJG325" s="857"/>
      <c r="BJH325" s="885"/>
      <c r="BJI325" s="857"/>
      <c r="BJJ325" s="885"/>
      <c r="BJK325" s="857"/>
      <c r="BJL325" s="885"/>
      <c r="BJM325" s="857"/>
      <c r="BJN325" s="885"/>
      <c r="BJO325" s="857"/>
      <c r="BJP325" s="885"/>
      <c r="BJQ325" s="857"/>
      <c r="BJR325" s="885"/>
      <c r="BJS325" s="857"/>
      <c r="BJT325" s="885"/>
      <c r="BJU325" s="857"/>
      <c r="BJV325" s="885"/>
      <c r="BJW325" s="857"/>
      <c r="BJX325" s="885"/>
      <c r="BJY325" s="857"/>
      <c r="BJZ325" s="885"/>
      <c r="BKA325" s="857"/>
      <c r="BKB325" s="885"/>
      <c r="BKC325" s="857"/>
      <c r="BKD325" s="885"/>
      <c r="BKE325" s="857"/>
      <c r="BKF325" s="885"/>
      <c r="BKG325" s="857"/>
      <c r="BKH325" s="885"/>
      <c r="BKI325" s="857"/>
      <c r="BKJ325" s="885"/>
      <c r="BKK325" s="857"/>
      <c r="BKL325" s="885"/>
      <c r="BKM325" s="857"/>
      <c r="BKN325" s="885"/>
      <c r="BKO325" s="857"/>
      <c r="BKP325" s="885"/>
      <c r="BKQ325" s="857"/>
      <c r="BKR325" s="885"/>
      <c r="BKS325" s="857"/>
      <c r="BKT325" s="885"/>
      <c r="BKU325" s="857"/>
      <c r="BKV325" s="885"/>
      <c r="BKW325" s="857"/>
      <c r="BKX325" s="885"/>
      <c r="BKY325" s="857"/>
      <c r="BKZ325" s="885"/>
      <c r="BLA325" s="857"/>
      <c r="BLB325" s="885"/>
      <c r="BLC325" s="857"/>
      <c r="BLD325" s="885"/>
      <c r="BLE325" s="857"/>
      <c r="BLF325" s="885"/>
      <c r="BLG325" s="857"/>
      <c r="BLH325" s="885"/>
      <c r="BLI325" s="857"/>
      <c r="BLJ325" s="885"/>
      <c r="BLK325" s="857"/>
      <c r="BLL325" s="885"/>
      <c r="BLM325" s="857"/>
      <c r="BLN325" s="885"/>
      <c r="BLO325" s="857"/>
      <c r="BLP325" s="885"/>
      <c r="BLQ325" s="857"/>
      <c r="BLR325" s="885"/>
      <c r="BLS325" s="857"/>
      <c r="BLT325" s="885"/>
      <c r="BLU325" s="857"/>
      <c r="BLV325" s="885"/>
      <c r="BLW325" s="857"/>
      <c r="BLX325" s="885"/>
      <c r="BLY325" s="857"/>
      <c r="BLZ325" s="885"/>
      <c r="BMA325" s="857"/>
      <c r="BMB325" s="885"/>
      <c r="BMC325" s="857"/>
      <c r="BMD325" s="885"/>
      <c r="BME325" s="857"/>
      <c r="BMF325" s="885"/>
      <c r="BMG325" s="857"/>
      <c r="BMH325" s="885"/>
      <c r="BMI325" s="857"/>
      <c r="BMJ325" s="885"/>
      <c r="BMK325" s="857"/>
      <c r="BML325" s="885"/>
      <c r="BMM325" s="857"/>
      <c r="BMN325" s="885"/>
      <c r="BMO325" s="857"/>
      <c r="BMP325" s="885"/>
      <c r="BMQ325" s="857"/>
      <c r="BMR325" s="885"/>
      <c r="BMS325" s="857"/>
      <c r="BMT325" s="885"/>
      <c r="BMU325" s="857"/>
      <c r="BMV325" s="885"/>
      <c r="BMW325" s="857"/>
      <c r="BMX325" s="885"/>
      <c r="BMY325" s="857"/>
      <c r="BMZ325" s="885"/>
      <c r="BNA325" s="857"/>
      <c r="BNB325" s="885"/>
      <c r="BNC325" s="857"/>
      <c r="BND325" s="885"/>
      <c r="BNE325" s="857"/>
      <c r="BNF325" s="885"/>
      <c r="BNG325" s="857"/>
      <c r="BNH325" s="885"/>
      <c r="BNI325" s="857"/>
      <c r="BNJ325" s="885"/>
      <c r="BNK325" s="857"/>
      <c r="BNL325" s="885"/>
      <c r="BNM325" s="857"/>
      <c r="BNN325" s="885"/>
      <c r="BNO325" s="857"/>
      <c r="BNP325" s="885"/>
      <c r="BNQ325" s="857"/>
      <c r="BNR325" s="885"/>
      <c r="BNS325" s="857"/>
      <c r="BNT325" s="885"/>
      <c r="BNU325" s="857"/>
      <c r="BNV325" s="885"/>
      <c r="BNW325" s="857"/>
      <c r="BNX325" s="885"/>
      <c r="BNY325" s="857"/>
      <c r="BNZ325" s="885"/>
      <c r="BOA325" s="857"/>
      <c r="BOB325" s="885"/>
      <c r="BOC325" s="857"/>
      <c r="BOD325" s="885"/>
      <c r="BOE325" s="857"/>
      <c r="BOF325" s="885"/>
      <c r="BOG325" s="857"/>
      <c r="BOH325" s="885"/>
      <c r="BOI325" s="857"/>
      <c r="BOJ325" s="885"/>
      <c r="BOK325" s="857"/>
      <c r="BOL325" s="885"/>
      <c r="BOM325" s="857"/>
      <c r="BON325" s="885"/>
      <c r="BOO325" s="857"/>
      <c r="BOP325" s="885"/>
      <c r="BOQ325" s="857"/>
      <c r="BOR325" s="885"/>
      <c r="BOS325" s="857"/>
      <c r="BOT325" s="885"/>
      <c r="BOU325" s="857"/>
      <c r="BOV325" s="885"/>
      <c r="BOW325" s="857"/>
      <c r="BOX325" s="885"/>
      <c r="BOY325" s="857"/>
      <c r="BOZ325" s="885"/>
      <c r="BPA325" s="857"/>
      <c r="BPB325" s="885"/>
      <c r="BPC325" s="857"/>
      <c r="BPD325" s="885"/>
      <c r="BPE325" s="857"/>
      <c r="BPF325" s="885"/>
      <c r="BPG325" s="857"/>
      <c r="BPH325" s="885"/>
      <c r="BPI325" s="857"/>
      <c r="BPJ325" s="885"/>
      <c r="BPK325" s="857"/>
      <c r="BPL325" s="885"/>
      <c r="BPM325" s="857"/>
      <c r="BPN325" s="885"/>
      <c r="BPO325" s="857"/>
      <c r="BPP325" s="885"/>
      <c r="BPQ325" s="857"/>
      <c r="BPR325" s="885"/>
      <c r="BPS325" s="857"/>
      <c r="BPT325" s="885"/>
      <c r="BPU325" s="857"/>
      <c r="BPV325" s="885"/>
      <c r="BPW325" s="857"/>
      <c r="BPX325" s="885"/>
      <c r="BPY325" s="857"/>
      <c r="BPZ325" s="885"/>
      <c r="BQA325" s="857"/>
      <c r="BQB325" s="885"/>
      <c r="BQC325" s="857"/>
      <c r="BQD325" s="885"/>
      <c r="BQE325" s="857"/>
      <c r="BQF325" s="885"/>
      <c r="BQG325" s="857"/>
      <c r="BQH325" s="885"/>
      <c r="BQI325" s="857"/>
      <c r="BQJ325" s="885"/>
      <c r="BQK325" s="857"/>
      <c r="BQL325" s="885"/>
      <c r="BQM325" s="857"/>
      <c r="BQN325" s="885"/>
      <c r="BQO325" s="857"/>
      <c r="BQP325" s="885"/>
      <c r="BQQ325" s="857"/>
      <c r="BQR325" s="885"/>
      <c r="BQS325" s="857"/>
      <c r="BQT325" s="885"/>
      <c r="BQU325" s="857"/>
      <c r="BQV325" s="885"/>
      <c r="BQW325" s="857"/>
      <c r="BQX325" s="885"/>
      <c r="BQY325" s="857"/>
      <c r="BQZ325" s="885"/>
      <c r="BRA325" s="857"/>
      <c r="BRB325" s="885"/>
      <c r="BRC325" s="857"/>
      <c r="BRD325" s="885"/>
      <c r="BRE325" s="857"/>
      <c r="BRF325" s="885"/>
      <c r="BRG325" s="857"/>
      <c r="BRH325" s="885"/>
      <c r="BRI325" s="857"/>
      <c r="BRJ325" s="885"/>
      <c r="BRK325" s="857"/>
      <c r="BRL325" s="885"/>
      <c r="BRM325" s="857"/>
      <c r="BRN325" s="885"/>
      <c r="BRO325" s="857"/>
      <c r="BRP325" s="885"/>
      <c r="BRQ325" s="857"/>
      <c r="BRR325" s="885"/>
      <c r="BRS325" s="857"/>
      <c r="BRT325" s="885"/>
      <c r="BRU325" s="857"/>
      <c r="BRV325" s="885"/>
      <c r="BRW325" s="857"/>
      <c r="BRX325" s="885"/>
      <c r="BRY325" s="857"/>
      <c r="BRZ325" s="885"/>
      <c r="BSA325" s="857"/>
      <c r="BSB325" s="885"/>
      <c r="BSC325" s="857"/>
      <c r="BSD325" s="885"/>
      <c r="BSE325" s="857"/>
      <c r="BSF325" s="885"/>
      <c r="BSG325" s="857"/>
      <c r="BSH325" s="885"/>
      <c r="BSI325" s="857"/>
      <c r="BSJ325" s="885"/>
      <c r="BSK325" s="857"/>
      <c r="BSL325" s="885"/>
      <c r="BSM325" s="857"/>
      <c r="BSN325" s="885"/>
      <c r="BSO325" s="857"/>
      <c r="BSP325" s="885"/>
      <c r="BSQ325" s="857"/>
      <c r="BSR325" s="885"/>
      <c r="BSS325" s="857"/>
      <c r="BST325" s="885"/>
      <c r="BSU325" s="857"/>
      <c r="BSV325" s="885"/>
      <c r="BSW325" s="857"/>
      <c r="BSX325" s="885"/>
      <c r="BSY325" s="857"/>
      <c r="BSZ325" s="885"/>
      <c r="BTA325" s="857"/>
      <c r="BTB325" s="885"/>
      <c r="BTC325" s="857"/>
      <c r="BTD325" s="885"/>
      <c r="BTE325" s="857"/>
      <c r="BTF325" s="885"/>
      <c r="BTG325" s="857"/>
      <c r="BTH325" s="885"/>
      <c r="BTI325" s="857"/>
      <c r="BTJ325" s="885"/>
      <c r="BTK325" s="857"/>
      <c r="BTL325" s="885"/>
      <c r="BTM325" s="857"/>
      <c r="BTN325" s="885"/>
      <c r="BTO325" s="857"/>
      <c r="BTP325" s="885"/>
      <c r="BTQ325" s="857"/>
      <c r="BTR325" s="885"/>
      <c r="BTS325" s="857"/>
      <c r="BTT325" s="885"/>
      <c r="BTU325" s="857"/>
      <c r="BTV325" s="885"/>
      <c r="BTW325" s="857"/>
      <c r="BTX325" s="885"/>
      <c r="BTY325" s="857"/>
      <c r="BTZ325" s="885"/>
      <c r="BUA325" s="857"/>
      <c r="BUB325" s="885"/>
      <c r="BUC325" s="857"/>
      <c r="BUD325" s="885"/>
      <c r="BUE325" s="857"/>
      <c r="BUF325" s="885"/>
      <c r="BUG325" s="857"/>
      <c r="BUH325" s="885"/>
      <c r="BUI325" s="857"/>
      <c r="BUJ325" s="885"/>
      <c r="BUK325" s="857"/>
      <c r="BUL325" s="885"/>
      <c r="BUM325" s="857"/>
      <c r="BUN325" s="885"/>
      <c r="BUO325" s="857"/>
      <c r="BUP325" s="885"/>
      <c r="BUQ325" s="857"/>
      <c r="BUR325" s="885"/>
      <c r="BUS325" s="857"/>
      <c r="BUT325" s="885"/>
      <c r="BUU325" s="857"/>
      <c r="BUV325" s="885"/>
      <c r="BUW325" s="857"/>
      <c r="BUX325" s="885"/>
      <c r="BUY325" s="857"/>
      <c r="BUZ325" s="885"/>
      <c r="BVA325" s="857"/>
      <c r="BVB325" s="885"/>
      <c r="BVC325" s="857"/>
      <c r="BVD325" s="885"/>
      <c r="BVE325" s="857"/>
      <c r="BVF325" s="885"/>
      <c r="BVG325" s="857"/>
      <c r="BVH325" s="885"/>
      <c r="BVI325" s="857"/>
      <c r="BVJ325" s="885"/>
      <c r="BVK325" s="857"/>
      <c r="BVL325" s="885"/>
      <c r="BVM325" s="857"/>
      <c r="BVN325" s="885"/>
      <c r="BVO325" s="857"/>
      <c r="BVP325" s="885"/>
      <c r="BVQ325" s="857"/>
      <c r="BVR325" s="885"/>
      <c r="BVS325" s="857"/>
      <c r="BVT325" s="885"/>
      <c r="BVU325" s="857"/>
      <c r="BVV325" s="885"/>
      <c r="BVW325" s="857"/>
      <c r="BVX325" s="885"/>
      <c r="BVY325" s="857"/>
      <c r="BVZ325" s="885"/>
      <c r="BWA325" s="857"/>
      <c r="BWB325" s="885"/>
      <c r="BWC325" s="857"/>
      <c r="BWD325" s="885"/>
      <c r="BWE325" s="857"/>
      <c r="BWF325" s="885"/>
      <c r="BWG325" s="857"/>
      <c r="BWH325" s="885"/>
      <c r="BWI325" s="857"/>
      <c r="BWJ325" s="885"/>
      <c r="BWK325" s="857"/>
      <c r="BWL325" s="885"/>
      <c r="BWM325" s="857"/>
      <c r="BWN325" s="885"/>
      <c r="BWO325" s="857"/>
      <c r="BWP325" s="885"/>
      <c r="BWQ325" s="857"/>
      <c r="BWR325" s="885"/>
      <c r="BWS325" s="857"/>
      <c r="BWT325" s="885"/>
      <c r="BWU325" s="857"/>
      <c r="BWV325" s="885"/>
      <c r="BWW325" s="857"/>
      <c r="BWX325" s="885"/>
      <c r="BWY325" s="857"/>
      <c r="BWZ325" s="885"/>
      <c r="BXA325" s="857"/>
      <c r="BXB325" s="885"/>
      <c r="BXC325" s="857"/>
      <c r="BXD325" s="885"/>
      <c r="BXE325" s="857"/>
      <c r="BXF325" s="885"/>
      <c r="BXG325" s="857"/>
      <c r="BXH325" s="885"/>
      <c r="BXI325" s="857"/>
      <c r="BXJ325" s="885"/>
      <c r="BXK325" s="857"/>
      <c r="BXL325" s="885"/>
      <c r="BXM325" s="857"/>
      <c r="BXN325" s="885"/>
      <c r="BXO325" s="857"/>
      <c r="BXP325" s="885"/>
      <c r="BXQ325" s="857"/>
      <c r="BXR325" s="885"/>
      <c r="BXS325" s="857"/>
      <c r="BXT325" s="885"/>
      <c r="BXU325" s="857"/>
      <c r="BXV325" s="885"/>
      <c r="BXW325" s="857"/>
      <c r="BXX325" s="885"/>
      <c r="BXY325" s="857"/>
      <c r="BXZ325" s="885"/>
      <c r="BYA325" s="857"/>
      <c r="BYB325" s="885"/>
      <c r="BYC325" s="857"/>
      <c r="BYD325" s="885"/>
      <c r="BYE325" s="857"/>
      <c r="BYF325" s="885"/>
      <c r="BYG325" s="857"/>
      <c r="BYH325" s="885"/>
      <c r="BYI325" s="857"/>
      <c r="BYJ325" s="885"/>
      <c r="BYK325" s="857"/>
      <c r="BYL325" s="885"/>
      <c r="BYM325" s="857"/>
      <c r="BYN325" s="885"/>
      <c r="BYO325" s="857"/>
      <c r="BYP325" s="885"/>
      <c r="BYQ325" s="857"/>
      <c r="BYR325" s="885"/>
      <c r="BYS325" s="857"/>
      <c r="BYT325" s="885"/>
      <c r="BYU325" s="857"/>
      <c r="BYV325" s="885"/>
      <c r="BYW325" s="857"/>
      <c r="BYX325" s="885"/>
      <c r="BYY325" s="857"/>
      <c r="BYZ325" s="885"/>
      <c r="BZA325" s="857"/>
      <c r="BZB325" s="885"/>
      <c r="BZC325" s="857"/>
      <c r="BZD325" s="885"/>
      <c r="BZE325" s="857"/>
      <c r="BZF325" s="885"/>
      <c r="BZG325" s="857"/>
      <c r="BZH325" s="885"/>
      <c r="BZI325" s="857"/>
      <c r="BZJ325" s="885"/>
      <c r="BZK325" s="857"/>
      <c r="BZL325" s="885"/>
      <c r="BZM325" s="857"/>
      <c r="BZN325" s="885"/>
      <c r="BZO325" s="857"/>
      <c r="BZP325" s="885"/>
      <c r="BZQ325" s="857"/>
      <c r="BZR325" s="885"/>
      <c r="BZS325" s="857"/>
      <c r="BZT325" s="885"/>
      <c r="BZU325" s="857"/>
      <c r="BZV325" s="885"/>
      <c r="BZW325" s="857"/>
      <c r="BZX325" s="885"/>
      <c r="BZY325" s="857"/>
      <c r="BZZ325" s="885"/>
      <c r="CAA325" s="857"/>
      <c r="CAB325" s="885"/>
      <c r="CAC325" s="857"/>
      <c r="CAD325" s="885"/>
      <c r="CAE325" s="857"/>
      <c r="CAF325" s="885"/>
      <c r="CAG325" s="857"/>
      <c r="CAH325" s="885"/>
      <c r="CAI325" s="857"/>
      <c r="CAJ325" s="885"/>
      <c r="CAK325" s="857"/>
      <c r="CAL325" s="885"/>
      <c r="CAM325" s="857"/>
      <c r="CAN325" s="885"/>
      <c r="CAO325" s="857"/>
      <c r="CAP325" s="885"/>
      <c r="CAQ325" s="857"/>
      <c r="CAR325" s="885"/>
      <c r="CAS325" s="857"/>
      <c r="CAT325" s="885"/>
      <c r="CAU325" s="857"/>
      <c r="CAV325" s="885"/>
      <c r="CAW325" s="857"/>
      <c r="CAX325" s="885"/>
      <c r="CAY325" s="857"/>
      <c r="CAZ325" s="885"/>
      <c r="CBA325" s="857"/>
      <c r="CBB325" s="885"/>
      <c r="CBC325" s="857"/>
      <c r="CBD325" s="885"/>
      <c r="CBE325" s="857"/>
      <c r="CBF325" s="885"/>
      <c r="CBG325" s="857"/>
      <c r="CBH325" s="885"/>
      <c r="CBI325" s="857"/>
      <c r="CBJ325" s="885"/>
      <c r="CBK325" s="857"/>
      <c r="CBL325" s="885"/>
      <c r="CBM325" s="857"/>
      <c r="CBN325" s="885"/>
      <c r="CBO325" s="857"/>
      <c r="CBP325" s="885"/>
      <c r="CBQ325" s="857"/>
      <c r="CBR325" s="885"/>
      <c r="CBS325" s="857"/>
      <c r="CBT325" s="885"/>
      <c r="CBU325" s="857"/>
      <c r="CBV325" s="885"/>
      <c r="CBW325" s="857"/>
      <c r="CBX325" s="885"/>
      <c r="CBY325" s="857"/>
      <c r="CBZ325" s="885"/>
      <c r="CCA325" s="857"/>
      <c r="CCB325" s="885"/>
      <c r="CCC325" s="857"/>
      <c r="CCD325" s="885"/>
      <c r="CCE325" s="857"/>
      <c r="CCF325" s="885"/>
      <c r="CCG325" s="857"/>
      <c r="CCH325" s="885"/>
      <c r="CCI325" s="857"/>
      <c r="CCJ325" s="885"/>
      <c r="CCK325" s="857"/>
      <c r="CCL325" s="885"/>
      <c r="CCM325" s="857"/>
      <c r="CCN325" s="885"/>
      <c r="CCO325" s="857"/>
      <c r="CCP325" s="885"/>
      <c r="CCQ325" s="857"/>
      <c r="CCR325" s="885"/>
      <c r="CCS325" s="857"/>
      <c r="CCT325" s="885"/>
      <c r="CCU325" s="857"/>
      <c r="CCV325" s="885"/>
      <c r="CCW325" s="857"/>
      <c r="CCX325" s="885"/>
      <c r="CCY325" s="857"/>
      <c r="CCZ325" s="885"/>
      <c r="CDA325" s="857"/>
      <c r="CDB325" s="885"/>
      <c r="CDC325" s="857"/>
      <c r="CDD325" s="885"/>
      <c r="CDE325" s="857"/>
      <c r="CDF325" s="885"/>
      <c r="CDG325" s="857"/>
      <c r="CDH325" s="885"/>
      <c r="CDI325" s="857"/>
      <c r="CDJ325" s="885"/>
      <c r="CDK325" s="857"/>
      <c r="CDL325" s="885"/>
      <c r="CDM325" s="857"/>
      <c r="CDN325" s="885"/>
      <c r="CDO325" s="857"/>
      <c r="CDP325" s="885"/>
      <c r="CDQ325" s="857"/>
      <c r="CDR325" s="885"/>
      <c r="CDS325" s="857"/>
      <c r="CDT325" s="885"/>
      <c r="CDU325" s="857"/>
      <c r="CDV325" s="885"/>
      <c r="CDW325" s="857"/>
      <c r="CDX325" s="885"/>
      <c r="CDY325" s="857"/>
      <c r="CDZ325" s="885"/>
      <c r="CEA325" s="857"/>
      <c r="CEB325" s="885"/>
      <c r="CEC325" s="857"/>
      <c r="CED325" s="885"/>
      <c r="CEE325" s="857"/>
      <c r="CEF325" s="885"/>
      <c r="CEG325" s="857"/>
      <c r="CEH325" s="885"/>
      <c r="CEI325" s="857"/>
      <c r="CEJ325" s="885"/>
      <c r="CEK325" s="857"/>
      <c r="CEL325" s="885"/>
      <c r="CEM325" s="857"/>
      <c r="CEN325" s="885"/>
      <c r="CEO325" s="857"/>
      <c r="CEP325" s="885"/>
      <c r="CEQ325" s="857"/>
      <c r="CER325" s="885"/>
      <c r="CES325" s="857"/>
      <c r="CET325" s="885"/>
      <c r="CEU325" s="857"/>
      <c r="CEV325" s="885"/>
      <c r="CEW325" s="857"/>
      <c r="CEX325" s="885"/>
      <c r="CEY325" s="857"/>
      <c r="CEZ325" s="885"/>
      <c r="CFA325" s="857"/>
      <c r="CFB325" s="885"/>
      <c r="CFC325" s="857"/>
      <c r="CFD325" s="885"/>
      <c r="CFE325" s="857"/>
      <c r="CFF325" s="885"/>
      <c r="CFG325" s="857"/>
      <c r="CFH325" s="885"/>
      <c r="CFI325" s="857"/>
      <c r="CFJ325" s="885"/>
      <c r="CFK325" s="857"/>
      <c r="CFL325" s="885"/>
      <c r="CFM325" s="857"/>
      <c r="CFN325" s="885"/>
      <c r="CFO325" s="857"/>
      <c r="CFP325" s="885"/>
      <c r="CFQ325" s="857"/>
      <c r="CFR325" s="885"/>
      <c r="CFS325" s="857"/>
      <c r="CFT325" s="885"/>
      <c r="CFU325" s="857"/>
      <c r="CFV325" s="885"/>
      <c r="CFW325" s="857"/>
      <c r="CFX325" s="885"/>
      <c r="CFY325" s="857"/>
      <c r="CFZ325" s="885"/>
      <c r="CGA325" s="857"/>
      <c r="CGB325" s="885"/>
      <c r="CGC325" s="857"/>
      <c r="CGD325" s="885"/>
      <c r="CGE325" s="857"/>
      <c r="CGF325" s="885"/>
      <c r="CGG325" s="857"/>
      <c r="CGH325" s="885"/>
      <c r="CGI325" s="857"/>
      <c r="CGJ325" s="885"/>
      <c r="CGK325" s="857"/>
      <c r="CGL325" s="885"/>
      <c r="CGM325" s="857"/>
      <c r="CGN325" s="885"/>
      <c r="CGO325" s="857"/>
      <c r="CGP325" s="885"/>
      <c r="CGQ325" s="857"/>
      <c r="CGR325" s="885"/>
      <c r="CGS325" s="857"/>
      <c r="CGT325" s="885"/>
      <c r="CGU325" s="857"/>
      <c r="CGV325" s="885"/>
      <c r="CGW325" s="857"/>
      <c r="CGX325" s="885"/>
      <c r="CGY325" s="857"/>
      <c r="CGZ325" s="885"/>
      <c r="CHA325" s="857"/>
      <c r="CHB325" s="885"/>
      <c r="CHC325" s="857"/>
      <c r="CHD325" s="885"/>
      <c r="CHE325" s="857"/>
      <c r="CHF325" s="885"/>
      <c r="CHG325" s="857"/>
      <c r="CHH325" s="885"/>
      <c r="CHI325" s="857"/>
      <c r="CHJ325" s="885"/>
      <c r="CHK325" s="857"/>
      <c r="CHL325" s="885"/>
      <c r="CHM325" s="857"/>
      <c r="CHN325" s="885"/>
      <c r="CHO325" s="857"/>
      <c r="CHP325" s="885"/>
      <c r="CHQ325" s="857"/>
      <c r="CHR325" s="885"/>
      <c r="CHS325" s="857"/>
      <c r="CHT325" s="885"/>
      <c r="CHU325" s="857"/>
      <c r="CHV325" s="885"/>
      <c r="CHW325" s="857"/>
      <c r="CHX325" s="885"/>
      <c r="CHY325" s="857"/>
      <c r="CHZ325" s="885"/>
      <c r="CIA325" s="857"/>
      <c r="CIB325" s="885"/>
      <c r="CIC325" s="857"/>
      <c r="CID325" s="885"/>
      <c r="CIE325" s="857"/>
      <c r="CIF325" s="885"/>
      <c r="CIG325" s="857"/>
      <c r="CIH325" s="885"/>
      <c r="CII325" s="857"/>
      <c r="CIJ325" s="885"/>
      <c r="CIK325" s="857"/>
      <c r="CIL325" s="885"/>
      <c r="CIM325" s="857"/>
      <c r="CIN325" s="885"/>
      <c r="CIO325" s="857"/>
      <c r="CIP325" s="885"/>
      <c r="CIQ325" s="857"/>
      <c r="CIR325" s="885"/>
      <c r="CIS325" s="857"/>
      <c r="CIT325" s="885"/>
      <c r="CIU325" s="857"/>
      <c r="CIV325" s="885"/>
      <c r="CIW325" s="857"/>
      <c r="CIX325" s="885"/>
      <c r="CIY325" s="857"/>
      <c r="CIZ325" s="885"/>
      <c r="CJA325" s="857"/>
      <c r="CJB325" s="885"/>
      <c r="CJC325" s="857"/>
      <c r="CJD325" s="885"/>
      <c r="CJE325" s="857"/>
      <c r="CJF325" s="885"/>
      <c r="CJG325" s="857"/>
      <c r="CJH325" s="885"/>
      <c r="CJI325" s="857"/>
      <c r="CJJ325" s="885"/>
      <c r="CJK325" s="857"/>
      <c r="CJL325" s="885"/>
      <c r="CJM325" s="857"/>
      <c r="CJN325" s="885"/>
      <c r="CJO325" s="857"/>
      <c r="CJP325" s="885"/>
      <c r="CJQ325" s="857"/>
      <c r="CJR325" s="885"/>
      <c r="CJS325" s="857"/>
      <c r="CJT325" s="885"/>
      <c r="CJU325" s="857"/>
      <c r="CJV325" s="885"/>
      <c r="CJW325" s="857"/>
      <c r="CJX325" s="885"/>
      <c r="CJY325" s="857"/>
      <c r="CJZ325" s="885"/>
      <c r="CKA325" s="857"/>
      <c r="CKB325" s="885"/>
      <c r="CKC325" s="857"/>
      <c r="CKD325" s="885"/>
      <c r="CKE325" s="857"/>
      <c r="CKF325" s="885"/>
      <c r="CKG325" s="857"/>
      <c r="CKH325" s="885"/>
      <c r="CKI325" s="857"/>
      <c r="CKJ325" s="885"/>
      <c r="CKK325" s="857"/>
      <c r="CKL325" s="885"/>
      <c r="CKM325" s="857"/>
      <c r="CKN325" s="885"/>
      <c r="CKO325" s="857"/>
      <c r="CKP325" s="885"/>
      <c r="CKQ325" s="857"/>
      <c r="CKR325" s="885"/>
      <c r="CKS325" s="857"/>
      <c r="CKT325" s="885"/>
      <c r="CKU325" s="857"/>
      <c r="CKV325" s="885"/>
      <c r="CKW325" s="857"/>
      <c r="CKX325" s="885"/>
      <c r="CKY325" s="857"/>
      <c r="CKZ325" s="885"/>
      <c r="CLA325" s="857"/>
      <c r="CLB325" s="885"/>
      <c r="CLC325" s="857"/>
      <c r="CLD325" s="885"/>
      <c r="CLE325" s="857"/>
      <c r="CLF325" s="885"/>
      <c r="CLG325" s="857"/>
      <c r="CLH325" s="885"/>
      <c r="CLI325" s="857"/>
      <c r="CLJ325" s="885"/>
      <c r="CLK325" s="857"/>
      <c r="CLL325" s="885"/>
      <c r="CLM325" s="857"/>
      <c r="CLN325" s="885"/>
      <c r="CLO325" s="857"/>
      <c r="CLP325" s="885"/>
      <c r="CLQ325" s="857"/>
      <c r="CLR325" s="885"/>
      <c r="CLS325" s="857"/>
      <c r="CLT325" s="885"/>
      <c r="CLU325" s="857"/>
      <c r="CLV325" s="885"/>
      <c r="CLW325" s="857"/>
      <c r="CLX325" s="885"/>
      <c r="CLY325" s="857"/>
      <c r="CLZ325" s="885"/>
      <c r="CMA325" s="857"/>
      <c r="CMB325" s="885"/>
      <c r="CMC325" s="857"/>
      <c r="CMD325" s="885"/>
      <c r="CME325" s="857"/>
      <c r="CMF325" s="885"/>
      <c r="CMG325" s="857"/>
      <c r="CMH325" s="885"/>
      <c r="CMI325" s="857"/>
      <c r="CMJ325" s="885"/>
      <c r="CMK325" s="857"/>
      <c r="CML325" s="885"/>
      <c r="CMM325" s="857"/>
      <c r="CMN325" s="885"/>
      <c r="CMO325" s="857"/>
      <c r="CMP325" s="885"/>
      <c r="CMQ325" s="857"/>
      <c r="CMR325" s="885"/>
      <c r="CMS325" s="857"/>
      <c r="CMT325" s="885"/>
      <c r="CMU325" s="857"/>
      <c r="CMV325" s="885"/>
      <c r="CMW325" s="857"/>
      <c r="CMX325" s="885"/>
      <c r="CMY325" s="857"/>
      <c r="CMZ325" s="885"/>
      <c r="CNA325" s="857"/>
      <c r="CNB325" s="885"/>
      <c r="CNC325" s="857"/>
      <c r="CND325" s="885"/>
      <c r="CNE325" s="857"/>
      <c r="CNF325" s="885"/>
      <c r="CNG325" s="857"/>
      <c r="CNH325" s="885"/>
      <c r="CNI325" s="857"/>
      <c r="CNJ325" s="885"/>
      <c r="CNK325" s="857"/>
      <c r="CNL325" s="885"/>
      <c r="CNM325" s="857"/>
      <c r="CNN325" s="885"/>
      <c r="CNO325" s="857"/>
      <c r="CNP325" s="885"/>
      <c r="CNQ325" s="857"/>
      <c r="CNR325" s="885"/>
      <c r="CNS325" s="857"/>
      <c r="CNT325" s="885"/>
      <c r="CNU325" s="857"/>
      <c r="CNV325" s="885"/>
      <c r="CNW325" s="857"/>
      <c r="CNX325" s="885"/>
      <c r="CNY325" s="857"/>
      <c r="CNZ325" s="885"/>
      <c r="COA325" s="857"/>
      <c r="COB325" s="885"/>
      <c r="COC325" s="857"/>
      <c r="COD325" s="885"/>
      <c r="COE325" s="857"/>
      <c r="COF325" s="885"/>
      <c r="COG325" s="857"/>
      <c r="COH325" s="885"/>
      <c r="COI325" s="857"/>
      <c r="COJ325" s="885"/>
      <c r="COK325" s="857"/>
      <c r="COL325" s="885"/>
      <c r="COM325" s="857"/>
      <c r="CON325" s="885"/>
      <c r="COO325" s="857"/>
      <c r="COP325" s="885"/>
      <c r="COQ325" s="857"/>
      <c r="COR325" s="885"/>
      <c r="COS325" s="857"/>
      <c r="COT325" s="885"/>
      <c r="COU325" s="857"/>
      <c r="COV325" s="885"/>
      <c r="COW325" s="857"/>
      <c r="COX325" s="885"/>
      <c r="COY325" s="857"/>
      <c r="COZ325" s="885"/>
      <c r="CPA325" s="857"/>
      <c r="CPB325" s="885"/>
      <c r="CPC325" s="857"/>
      <c r="CPD325" s="885"/>
      <c r="CPE325" s="857"/>
      <c r="CPF325" s="885"/>
      <c r="CPG325" s="857"/>
      <c r="CPH325" s="885"/>
      <c r="CPI325" s="857"/>
      <c r="CPJ325" s="885"/>
      <c r="CPK325" s="857"/>
      <c r="CPL325" s="885"/>
      <c r="CPM325" s="857"/>
      <c r="CPN325" s="885"/>
      <c r="CPO325" s="857"/>
      <c r="CPP325" s="885"/>
      <c r="CPQ325" s="857"/>
      <c r="CPR325" s="885"/>
      <c r="CPS325" s="857"/>
      <c r="CPT325" s="885"/>
      <c r="CPU325" s="857"/>
      <c r="CPV325" s="885"/>
      <c r="CPW325" s="857"/>
      <c r="CPX325" s="885"/>
      <c r="CPY325" s="857"/>
      <c r="CPZ325" s="885"/>
      <c r="CQA325" s="857"/>
      <c r="CQB325" s="885"/>
      <c r="CQC325" s="857"/>
      <c r="CQD325" s="885"/>
      <c r="CQE325" s="857"/>
      <c r="CQF325" s="885"/>
      <c r="CQG325" s="857"/>
      <c r="CQH325" s="885"/>
      <c r="CQI325" s="857"/>
      <c r="CQJ325" s="885"/>
      <c r="CQK325" s="857"/>
      <c r="CQL325" s="885"/>
      <c r="CQM325" s="857"/>
      <c r="CQN325" s="885"/>
      <c r="CQO325" s="857"/>
      <c r="CQP325" s="885"/>
      <c r="CQQ325" s="857"/>
      <c r="CQR325" s="885"/>
      <c r="CQS325" s="857"/>
      <c r="CQT325" s="885"/>
      <c r="CQU325" s="857"/>
      <c r="CQV325" s="885"/>
      <c r="CQW325" s="857"/>
      <c r="CQX325" s="885"/>
      <c r="CQY325" s="857"/>
      <c r="CQZ325" s="885"/>
      <c r="CRA325" s="857"/>
      <c r="CRB325" s="885"/>
      <c r="CRC325" s="857"/>
      <c r="CRD325" s="885"/>
      <c r="CRE325" s="857"/>
      <c r="CRF325" s="885"/>
      <c r="CRG325" s="857"/>
      <c r="CRH325" s="885"/>
      <c r="CRI325" s="857"/>
      <c r="CRJ325" s="885"/>
      <c r="CRK325" s="857"/>
      <c r="CRL325" s="885"/>
      <c r="CRM325" s="857"/>
      <c r="CRN325" s="885"/>
      <c r="CRO325" s="857"/>
      <c r="CRP325" s="885"/>
      <c r="CRQ325" s="857"/>
      <c r="CRR325" s="885"/>
      <c r="CRS325" s="857"/>
      <c r="CRT325" s="885"/>
      <c r="CRU325" s="857"/>
      <c r="CRV325" s="885"/>
      <c r="CRW325" s="857"/>
      <c r="CRX325" s="885"/>
      <c r="CRY325" s="857"/>
      <c r="CRZ325" s="885"/>
      <c r="CSA325" s="857"/>
      <c r="CSB325" s="885"/>
      <c r="CSC325" s="857"/>
      <c r="CSD325" s="885"/>
      <c r="CSE325" s="857"/>
      <c r="CSF325" s="885"/>
      <c r="CSG325" s="857"/>
      <c r="CSH325" s="885"/>
      <c r="CSI325" s="857"/>
      <c r="CSJ325" s="885"/>
      <c r="CSK325" s="857"/>
      <c r="CSL325" s="885"/>
      <c r="CSM325" s="857"/>
      <c r="CSN325" s="885"/>
      <c r="CSO325" s="857"/>
      <c r="CSP325" s="885"/>
      <c r="CSQ325" s="857"/>
      <c r="CSR325" s="885"/>
      <c r="CSS325" s="857"/>
      <c r="CST325" s="885"/>
      <c r="CSU325" s="857"/>
      <c r="CSV325" s="885"/>
      <c r="CSW325" s="857"/>
      <c r="CSX325" s="885"/>
      <c r="CSY325" s="857"/>
      <c r="CSZ325" s="885"/>
      <c r="CTA325" s="857"/>
      <c r="CTB325" s="885"/>
      <c r="CTC325" s="857"/>
      <c r="CTD325" s="885"/>
      <c r="CTE325" s="857"/>
      <c r="CTF325" s="885"/>
      <c r="CTG325" s="857"/>
      <c r="CTH325" s="885"/>
      <c r="CTI325" s="857"/>
      <c r="CTJ325" s="885"/>
      <c r="CTK325" s="857"/>
      <c r="CTL325" s="885"/>
      <c r="CTM325" s="857"/>
      <c r="CTN325" s="885"/>
      <c r="CTO325" s="857"/>
      <c r="CTP325" s="885"/>
      <c r="CTQ325" s="857"/>
      <c r="CTR325" s="885"/>
      <c r="CTS325" s="857"/>
      <c r="CTT325" s="885"/>
      <c r="CTU325" s="857"/>
      <c r="CTV325" s="885"/>
      <c r="CTW325" s="857"/>
      <c r="CTX325" s="885"/>
      <c r="CTY325" s="857"/>
      <c r="CTZ325" s="885"/>
      <c r="CUA325" s="857"/>
      <c r="CUB325" s="885"/>
      <c r="CUC325" s="857"/>
      <c r="CUD325" s="885"/>
      <c r="CUE325" s="857"/>
      <c r="CUF325" s="885"/>
      <c r="CUG325" s="857"/>
      <c r="CUH325" s="885"/>
      <c r="CUI325" s="857"/>
      <c r="CUJ325" s="885"/>
      <c r="CUK325" s="857"/>
      <c r="CUL325" s="885"/>
      <c r="CUM325" s="857"/>
      <c r="CUN325" s="885"/>
      <c r="CUO325" s="857"/>
      <c r="CUP325" s="885"/>
      <c r="CUQ325" s="857"/>
      <c r="CUR325" s="885"/>
      <c r="CUS325" s="857"/>
      <c r="CUT325" s="885"/>
      <c r="CUU325" s="857"/>
      <c r="CUV325" s="885"/>
      <c r="CUW325" s="857"/>
      <c r="CUX325" s="885"/>
      <c r="CUY325" s="857"/>
      <c r="CUZ325" s="885"/>
      <c r="CVA325" s="857"/>
      <c r="CVB325" s="885"/>
      <c r="CVC325" s="857"/>
      <c r="CVD325" s="885"/>
      <c r="CVE325" s="857"/>
      <c r="CVF325" s="885"/>
      <c r="CVG325" s="857"/>
      <c r="CVH325" s="885"/>
      <c r="CVI325" s="857"/>
      <c r="CVJ325" s="885"/>
      <c r="CVK325" s="857"/>
      <c r="CVL325" s="885"/>
      <c r="CVM325" s="857"/>
      <c r="CVN325" s="885"/>
      <c r="CVO325" s="857"/>
      <c r="CVP325" s="885"/>
      <c r="CVQ325" s="857"/>
      <c r="CVR325" s="885"/>
      <c r="CVS325" s="857"/>
      <c r="CVT325" s="885"/>
      <c r="CVU325" s="857"/>
      <c r="CVV325" s="885"/>
      <c r="CVW325" s="857"/>
      <c r="CVX325" s="885"/>
      <c r="CVY325" s="857"/>
      <c r="CVZ325" s="885"/>
      <c r="CWA325" s="857"/>
      <c r="CWB325" s="885"/>
      <c r="CWC325" s="857"/>
      <c r="CWD325" s="885"/>
      <c r="CWE325" s="857"/>
      <c r="CWF325" s="885"/>
      <c r="CWG325" s="857"/>
      <c r="CWH325" s="885"/>
      <c r="CWI325" s="857"/>
      <c r="CWJ325" s="885"/>
      <c r="CWK325" s="857"/>
      <c r="CWL325" s="885"/>
      <c r="CWM325" s="857"/>
      <c r="CWN325" s="885"/>
      <c r="CWO325" s="857"/>
      <c r="CWP325" s="885"/>
      <c r="CWQ325" s="857"/>
      <c r="CWR325" s="885"/>
      <c r="CWS325" s="857"/>
      <c r="CWT325" s="885"/>
      <c r="CWU325" s="857"/>
      <c r="CWV325" s="885"/>
      <c r="CWW325" s="857"/>
      <c r="CWX325" s="885"/>
      <c r="CWY325" s="857"/>
      <c r="CWZ325" s="885"/>
      <c r="CXA325" s="857"/>
      <c r="CXB325" s="885"/>
      <c r="CXC325" s="857"/>
      <c r="CXD325" s="885"/>
      <c r="CXE325" s="857"/>
      <c r="CXF325" s="885"/>
      <c r="CXG325" s="857"/>
      <c r="CXH325" s="885"/>
      <c r="CXI325" s="857"/>
      <c r="CXJ325" s="885"/>
      <c r="CXK325" s="857"/>
      <c r="CXL325" s="885"/>
      <c r="CXM325" s="857"/>
      <c r="CXN325" s="885"/>
      <c r="CXO325" s="857"/>
      <c r="CXP325" s="885"/>
      <c r="CXQ325" s="857"/>
      <c r="CXR325" s="885"/>
      <c r="CXS325" s="857"/>
      <c r="CXT325" s="885"/>
      <c r="CXU325" s="857"/>
      <c r="CXV325" s="885"/>
      <c r="CXW325" s="857"/>
      <c r="CXX325" s="885"/>
      <c r="CXY325" s="857"/>
      <c r="CXZ325" s="885"/>
      <c r="CYA325" s="857"/>
      <c r="CYB325" s="885"/>
      <c r="CYC325" s="857"/>
      <c r="CYD325" s="885"/>
      <c r="CYE325" s="857"/>
      <c r="CYF325" s="885"/>
      <c r="CYG325" s="857"/>
      <c r="CYH325" s="885"/>
      <c r="CYI325" s="857"/>
      <c r="CYJ325" s="885"/>
      <c r="CYK325" s="857"/>
      <c r="CYL325" s="885"/>
      <c r="CYM325" s="857"/>
      <c r="CYN325" s="885"/>
      <c r="CYO325" s="857"/>
      <c r="CYP325" s="885"/>
      <c r="CYQ325" s="857"/>
      <c r="CYR325" s="885"/>
      <c r="CYS325" s="857"/>
      <c r="CYT325" s="885"/>
      <c r="CYU325" s="857"/>
      <c r="CYV325" s="885"/>
      <c r="CYW325" s="857"/>
      <c r="CYX325" s="885"/>
      <c r="CYY325" s="857"/>
      <c r="CYZ325" s="885"/>
      <c r="CZA325" s="857"/>
      <c r="CZB325" s="885"/>
      <c r="CZC325" s="857"/>
      <c r="CZD325" s="885"/>
      <c r="CZE325" s="857"/>
      <c r="CZF325" s="885"/>
      <c r="CZG325" s="857"/>
      <c r="CZH325" s="885"/>
      <c r="CZI325" s="857"/>
      <c r="CZJ325" s="885"/>
      <c r="CZK325" s="857"/>
      <c r="CZL325" s="885"/>
      <c r="CZM325" s="857"/>
      <c r="CZN325" s="885"/>
      <c r="CZO325" s="857"/>
      <c r="CZP325" s="885"/>
      <c r="CZQ325" s="857"/>
      <c r="CZR325" s="885"/>
      <c r="CZS325" s="857"/>
      <c r="CZT325" s="885"/>
      <c r="CZU325" s="857"/>
      <c r="CZV325" s="885"/>
      <c r="CZW325" s="857"/>
      <c r="CZX325" s="885"/>
      <c r="CZY325" s="857"/>
      <c r="CZZ325" s="885"/>
      <c r="DAA325" s="857"/>
      <c r="DAB325" s="885"/>
      <c r="DAC325" s="857"/>
      <c r="DAD325" s="885"/>
      <c r="DAE325" s="857"/>
      <c r="DAF325" s="885"/>
      <c r="DAG325" s="857"/>
      <c r="DAH325" s="885"/>
      <c r="DAI325" s="857"/>
      <c r="DAJ325" s="885"/>
      <c r="DAK325" s="857"/>
      <c r="DAL325" s="885"/>
      <c r="DAM325" s="857"/>
      <c r="DAN325" s="885"/>
      <c r="DAO325" s="857"/>
      <c r="DAP325" s="885"/>
      <c r="DAQ325" s="857"/>
      <c r="DAR325" s="885"/>
      <c r="DAS325" s="857"/>
      <c r="DAT325" s="885"/>
      <c r="DAU325" s="857"/>
      <c r="DAV325" s="885"/>
      <c r="DAW325" s="857"/>
      <c r="DAX325" s="885"/>
      <c r="DAY325" s="857"/>
      <c r="DAZ325" s="885"/>
      <c r="DBA325" s="857"/>
      <c r="DBB325" s="885"/>
      <c r="DBC325" s="857"/>
      <c r="DBD325" s="885"/>
      <c r="DBE325" s="857"/>
      <c r="DBF325" s="885"/>
      <c r="DBG325" s="857"/>
      <c r="DBH325" s="885"/>
      <c r="DBI325" s="857"/>
      <c r="DBJ325" s="885"/>
      <c r="DBK325" s="857"/>
      <c r="DBL325" s="885"/>
      <c r="DBM325" s="857"/>
      <c r="DBN325" s="885"/>
      <c r="DBO325" s="857"/>
      <c r="DBP325" s="885"/>
      <c r="DBQ325" s="857"/>
      <c r="DBR325" s="885"/>
      <c r="DBS325" s="857"/>
      <c r="DBT325" s="885"/>
      <c r="DBU325" s="857"/>
      <c r="DBV325" s="885"/>
      <c r="DBW325" s="857"/>
      <c r="DBX325" s="885"/>
      <c r="DBY325" s="857"/>
      <c r="DBZ325" s="885"/>
      <c r="DCA325" s="857"/>
      <c r="DCB325" s="885"/>
      <c r="DCC325" s="857"/>
      <c r="DCD325" s="885"/>
      <c r="DCE325" s="857"/>
      <c r="DCF325" s="885"/>
      <c r="DCG325" s="857"/>
      <c r="DCH325" s="885"/>
      <c r="DCI325" s="857"/>
      <c r="DCJ325" s="885"/>
      <c r="DCK325" s="857"/>
      <c r="DCL325" s="885"/>
      <c r="DCM325" s="857"/>
      <c r="DCN325" s="885"/>
      <c r="DCO325" s="857"/>
      <c r="DCP325" s="885"/>
      <c r="DCQ325" s="857"/>
      <c r="DCR325" s="885"/>
      <c r="DCS325" s="857"/>
      <c r="DCT325" s="885"/>
      <c r="DCU325" s="857"/>
      <c r="DCV325" s="885"/>
      <c r="DCW325" s="857"/>
      <c r="DCX325" s="885"/>
      <c r="DCY325" s="857"/>
      <c r="DCZ325" s="885"/>
      <c r="DDA325" s="857"/>
      <c r="DDB325" s="885"/>
      <c r="DDC325" s="857"/>
      <c r="DDD325" s="885"/>
      <c r="DDE325" s="857"/>
      <c r="DDF325" s="885"/>
      <c r="DDG325" s="857"/>
      <c r="DDH325" s="885"/>
      <c r="DDI325" s="857"/>
      <c r="DDJ325" s="885"/>
      <c r="DDK325" s="857"/>
      <c r="DDL325" s="885"/>
      <c r="DDM325" s="857"/>
      <c r="DDN325" s="885"/>
      <c r="DDO325" s="857"/>
      <c r="DDP325" s="885"/>
      <c r="DDQ325" s="857"/>
      <c r="DDR325" s="885"/>
      <c r="DDS325" s="857"/>
      <c r="DDT325" s="885"/>
      <c r="DDU325" s="857"/>
      <c r="DDV325" s="885"/>
      <c r="DDW325" s="857"/>
      <c r="DDX325" s="885"/>
      <c r="DDY325" s="857"/>
      <c r="DDZ325" s="885"/>
      <c r="DEA325" s="857"/>
      <c r="DEB325" s="885"/>
      <c r="DEC325" s="857"/>
      <c r="DED325" s="885"/>
      <c r="DEE325" s="857"/>
      <c r="DEF325" s="885"/>
      <c r="DEG325" s="857"/>
      <c r="DEH325" s="885"/>
      <c r="DEI325" s="857"/>
      <c r="DEJ325" s="885"/>
      <c r="DEK325" s="857"/>
      <c r="DEL325" s="885"/>
      <c r="DEM325" s="857"/>
      <c r="DEN325" s="885"/>
      <c r="DEO325" s="857"/>
      <c r="DEP325" s="885"/>
      <c r="DEQ325" s="857"/>
      <c r="DER325" s="885"/>
      <c r="DES325" s="857"/>
      <c r="DET325" s="885"/>
      <c r="DEU325" s="857"/>
      <c r="DEV325" s="885"/>
      <c r="DEW325" s="857"/>
      <c r="DEX325" s="885"/>
      <c r="DEY325" s="857"/>
      <c r="DEZ325" s="885"/>
      <c r="DFA325" s="857"/>
      <c r="DFB325" s="885"/>
      <c r="DFC325" s="857"/>
      <c r="DFD325" s="885"/>
      <c r="DFE325" s="857"/>
      <c r="DFF325" s="885"/>
      <c r="DFG325" s="857"/>
      <c r="DFH325" s="885"/>
      <c r="DFI325" s="857"/>
      <c r="DFJ325" s="885"/>
      <c r="DFK325" s="857"/>
      <c r="DFL325" s="885"/>
      <c r="DFM325" s="857"/>
      <c r="DFN325" s="885"/>
      <c r="DFO325" s="857"/>
      <c r="DFP325" s="885"/>
      <c r="DFQ325" s="857"/>
      <c r="DFR325" s="885"/>
      <c r="DFS325" s="857"/>
      <c r="DFT325" s="885"/>
      <c r="DFU325" s="857"/>
      <c r="DFV325" s="885"/>
      <c r="DFW325" s="857"/>
      <c r="DFX325" s="885"/>
      <c r="DFY325" s="857"/>
      <c r="DFZ325" s="885"/>
      <c r="DGA325" s="857"/>
      <c r="DGB325" s="885"/>
      <c r="DGC325" s="857"/>
      <c r="DGD325" s="885"/>
      <c r="DGE325" s="857"/>
      <c r="DGF325" s="885"/>
      <c r="DGG325" s="857"/>
      <c r="DGH325" s="885"/>
      <c r="DGI325" s="857"/>
      <c r="DGJ325" s="885"/>
      <c r="DGK325" s="857"/>
      <c r="DGL325" s="885"/>
      <c r="DGM325" s="857"/>
      <c r="DGN325" s="885"/>
      <c r="DGO325" s="857"/>
      <c r="DGP325" s="885"/>
      <c r="DGQ325" s="857"/>
      <c r="DGR325" s="885"/>
      <c r="DGS325" s="857"/>
      <c r="DGT325" s="885"/>
      <c r="DGU325" s="857"/>
      <c r="DGV325" s="885"/>
      <c r="DGW325" s="857"/>
      <c r="DGX325" s="885"/>
      <c r="DGY325" s="857"/>
      <c r="DGZ325" s="885"/>
      <c r="DHA325" s="857"/>
      <c r="DHB325" s="885"/>
      <c r="DHC325" s="857"/>
      <c r="DHD325" s="885"/>
      <c r="DHE325" s="857"/>
      <c r="DHF325" s="885"/>
      <c r="DHG325" s="857"/>
      <c r="DHH325" s="885"/>
      <c r="DHI325" s="857"/>
      <c r="DHJ325" s="885"/>
      <c r="DHK325" s="857"/>
      <c r="DHL325" s="885"/>
      <c r="DHM325" s="857"/>
      <c r="DHN325" s="885"/>
      <c r="DHO325" s="857"/>
      <c r="DHP325" s="885"/>
      <c r="DHQ325" s="857"/>
      <c r="DHR325" s="885"/>
      <c r="DHS325" s="857"/>
      <c r="DHT325" s="885"/>
      <c r="DHU325" s="857"/>
      <c r="DHV325" s="885"/>
      <c r="DHW325" s="857"/>
      <c r="DHX325" s="885"/>
      <c r="DHY325" s="857"/>
      <c r="DHZ325" s="885"/>
      <c r="DIA325" s="857"/>
      <c r="DIB325" s="885"/>
      <c r="DIC325" s="857"/>
      <c r="DID325" s="885"/>
      <c r="DIE325" s="857"/>
      <c r="DIF325" s="885"/>
      <c r="DIG325" s="857"/>
      <c r="DIH325" s="885"/>
      <c r="DII325" s="857"/>
      <c r="DIJ325" s="885"/>
      <c r="DIK325" s="857"/>
      <c r="DIL325" s="885"/>
      <c r="DIM325" s="857"/>
      <c r="DIN325" s="885"/>
      <c r="DIO325" s="857"/>
      <c r="DIP325" s="885"/>
      <c r="DIQ325" s="857"/>
      <c r="DIR325" s="885"/>
      <c r="DIS325" s="857"/>
      <c r="DIT325" s="885"/>
      <c r="DIU325" s="857"/>
      <c r="DIV325" s="885"/>
      <c r="DIW325" s="857"/>
      <c r="DIX325" s="885"/>
      <c r="DIY325" s="857"/>
      <c r="DIZ325" s="885"/>
      <c r="DJA325" s="857"/>
      <c r="DJB325" s="885"/>
      <c r="DJC325" s="857"/>
      <c r="DJD325" s="885"/>
      <c r="DJE325" s="857"/>
      <c r="DJF325" s="885"/>
      <c r="DJG325" s="857"/>
      <c r="DJH325" s="885"/>
      <c r="DJI325" s="857"/>
      <c r="DJJ325" s="885"/>
      <c r="DJK325" s="857"/>
      <c r="DJL325" s="885"/>
      <c r="DJM325" s="857"/>
      <c r="DJN325" s="885"/>
      <c r="DJO325" s="857"/>
      <c r="DJP325" s="885"/>
      <c r="DJQ325" s="857"/>
      <c r="DJR325" s="885"/>
      <c r="DJS325" s="857"/>
      <c r="DJT325" s="885"/>
      <c r="DJU325" s="857"/>
      <c r="DJV325" s="885"/>
      <c r="DJW325" s="857"/>
      <c r="DJX325" s="885"/>
      <c r="DJY325" s="857"/>
      <c r="DJZ325" s="885"/>
      <c r="DKA325" s="857"/>
      <c r="DKB325" s="885"/>
      <c r="DKC325" s="857"/>
      <c r="DKD325" s="885"/>
      <c r="DKE325" s="857"/>
      <c r="DKF325" s="885"/>
      <c r="DKG325" s="857"/>
      <c r="DKH325" s="885"/>
      <c r="DKI325" s="857"/>
      <c r="DKJ325" s="885"/>
      <c r="DKK325" s="857"/>
      <c r="DKL325" s="885"/>
      <c r="DKM325" s="857"/>
      <c r="DKN325" s="885"/>
      <c r="DKO325" s="857"/>
      <c r="DKP325" s="885"/>
      <c r="DKQ325" s="857"/>
      <c r="DKR325" s="885"/>
      <c r="DKS325" s="857"/>
      <c r="DKT325" s="885"/>
      <c r="DKU325" s="857"/>
      <c r="DKV325" s="885"/>
      <c r="DKW325" s="857"/>
      <c r="DKX325" s="885"/>
      <c r="DKY325" s="857"/>
      <c r="DKZ325" s="885"/>
      <c r="DLA325" s="857"/>
      <c r="DLB325" s="885"/>
      <c r="DLC325" s="857"/>
      <c r="DLD325" s="885"/>
      <c r="DLE325" s="857"/>
      <c r="DLF325" s="885"/>
      <c r="DLG325" s="857"/>
      <c r="DLH325" s="885"/>
      <c r="DLI325" s="857"/>
      <c r="DLJ325" s="885"/>
      <c r="DLK325" s="857"/>
      <c r="DLL325" s="885"/>
      <c r="DLM325" s="857"/>
      <c r="DLN325" s="885"/>
      <c r="DLO325" s="857"/>
      <c r="DLP325" s="885"/>
      <c r="DLQ325" s="857"/>
      <c r="DLR325" s="885"/>
      <c r="DLS325" s="857"/>
      <c r="DLT325" s="885"/>
      <c r="DLU325" s="857"/>
      <c r="DLV325" s="885"/>
      <c r="DLW325" s="857"/>
      <c r="DLX325" s="885"/>
      <c r="DLY325" s="857"/>
      <c r="DLZ325" s="885"/>
      <c r="DMA325" s="857"/>
      <c r="DMB325" s="885"/>
      <c r="DMC325" s="857"/>
      <c r="DMD325" s="885"/>
      <c r="DME325" s="857"/>
      <c r="DMF325" s="885"/>
      <c r="DMG325" s="857"/>
      <c r="DMH325" s="885"/>
      <c r="DMI325" s="857"/>
      <c r="DMJ325" s="885"/>
      <c r="DMK325" s="857"/>
      <c r="DML325" s="885"/>
      <c r="DMM325" s="857"/>
      <c r="DMN325" s="885"/>
      <c r="DMO325" s="857"/>
      <c r="DMP325" s="885"/>
      <c r="DMQ325" s="857"/>
      <c r="DMR325" s="885"/>
      <c r="DMS325" s="857"/>
      <c r="DMT325" s="885"/>
      <c r="DMU325" s="857"/>
      <c r="DMV325" s="885"/>
      <c r="DMW325" s="857"/>
      <c r="DMX325" s="885"/>
      <c r="DMY325" s="857"/>
      <c r="DMZ325" s="885"/>
      <c r="DNA325" s="857"/>
      <c r="DNB325" s="885"/>
      <c r="DNC325" s="857"/>
      <c r="DND325" s="885"/>
      <c r="DNE325" s="857"/>
      <c r="DNF325" s="885"/>
      <c r="DNG325" s="857"/>
      <c r="DNH325" s="885"/>
      <c r="DNI325" s="857"/>
      <c r="DNJ325" s="885"/>
      <c r="DNK325" s="857"/>
      <c r="DNL325" s="885"/>
      <c r="DNM325" s="857"/>
      <c r="DNN325" s="885"/>
      <c r="DNO325" s="857"/>
      <c r="DNP325" s="885"/>
      <c r="DNQ325" s="857"/>
      <c r="DNR325" s="885"/>
      <c r="DNS325" s="857"/>
      <c r="DNT325" s="885"/>
      <c r="DNU325" s="857"/>
      <c r="DNV325" s="885"/>
      <c r="DNW325" s="857"/>
      <c r="DNX325" s="885"/>
      <c r="DNY325" s="857"/>
      <c r="DNZ325" s="885"/>
      <c r="DOA325" s="857"/>
      <c r="DOB325" s="885"/>
      <c r="DOC325" s="857"/>
      <c r="DOD325" s="885"/>
      <c r="DOE325" s="857"/>
      <c r="DOF325" s="885"/>
      <c r="DOG325" s="857"/>
      <c r="DOH325" s="885"/>
      <c r="DOI325" s="857"/>
      <c r="DOJ325" s="885"/>
      <c r="DOK325" s="857"/>
      <c r="DOL325" s="885"/>
      <c r="DOM325" s="857"/>
      <c r="DON325" s="885"/>
      <c r="DOO325" s="857"/>
      <c r="DOP325" s="885"/>
      <c r="DOQ325" s="857"/>
      <c r="DOR325" s="885"/>
      <c r="DOS325" s="857"/>
      <c r="DOT325" s="885"/>
      <c r="DOU325" s="857"/>
      <c r="DOV325" s="885"/>
      <c r="DOW325" s="857"/>
      <c r="DOX325" s="885"/>
      <c r="DOY325" s="857"/>
      <c r="DOZ325" s="885"/>
      <c r="DPA325" s="857"/>
      <c r="DPB325" s="885"/>
      <c r="DPC325" s="857"/>
      <c r="DPD325" s="885"/>
      <c r="DPE325" s="857"/>
      <c r="DPF325" s="885"/>
      <c r="DPG325" s="857"/>
      <c r="DPH325" s="885"/>
      <c r="DPI325" s="857"/>
      <c r="DPJ325" s="885"/>
      <c r="DPK325" s="857"/>
      <c r="DPL325" s="885"/>
      <c r="DPM325" s="857"/>
      <c r="DPN325" s="885"/>
      <c r="DPO325" s="857"/>
      <c r="DPP325" s="885"/>
      <c r="DPQ325" s="857"/>
      <c r="DPR325" s="885"/>
      <c r="DPS325" s="857"/>
      <c r="DPT325" s="885"/>
      <c r="DPU325" s="857"/>
      <c r="DPV325" s="885"/>
      <c r="DPW325" s="857"/>
      <c r="DPX325" s="885"/>
      <c r="DPY325" s="857"/>
      <c r="DPZ325" s="885"/>
      <c r="DQA325" s="857"/>
      <c r="DQB325" s="885"/>
      <c r="DQC325" s="857"/>
      <c r="DQD325" s="885"/>
      <c r="DQE325" s="857"/>
      <c r="DQF325" s="885"/>
      <c r="DQG325" s="857"/>
      <c r="DQH325" s="885"/>
      <c r="DQI325" s="857"/>
      <c r="DQJ325" s="885"/>
      <c r="DQK325" s="857"/>
      <c r="DQL325" s="885"/>
      <c r="DQM325" s="857"/>
      <c r="DQN325" s="885"/>
      <c r="DQO325" s="857"/>
      <c r="DQP325" s="885"/>
      <c r="DQQ325" s="857"/>
      <c r="DQR325" s="885"/>
      <c r="DQS325" s="857"/>
      <c r="DQT325" s="885"/>
      <c r="DQU325" s="857"/>
      <c r="DQV325" s="885"/>
      <c r="DQW325" s="857"/>
      <c r="DQX325" s="885"/>
      <c r="DQY325" s="857"/>
      <c r="DQZ325" s="885"/>
      <c r="DRA325" s="857"/>
      <c r="DRB325" s="885"/>
      <c r="DRC325" s="857"/>
      <c r="DRD325" s="885"/>
      <c r="DRE325" s="857"/>
      <c r="DRF325" s="885"/>
      <c r="DRG325" s="857"/>
      <c r="DRH325" s="885"/>
      <c r="DRI325" s="857"/>
      <c r="DRJ325" s="885"/>
      <c r="DRK325" s="857"/>
      <c r="DRL325" s="885"/>
      <c r="DRM325" s="857"/>
      <c r="DRN325" s="885"/>
      <c r="DRO325" s="857"/>
      <c r="DRP325" s="885"/>
      <c r="DRQ325" s="857"/>
      <c r="DRR325" s="885"/>
      <c r="DRS325" s="857"/>
      <c r="DRT325" s="885"/>
      <c r="DRU325" s="857"/>
      <c r="DRV325" s="885"/>
      <c r="DRW325" s="857"/>
      <c r="DRX325" s="885"/>
      <c r="DRY325" s="857"/>
      <c r="DRZ325" s="885"/>
      <c r="DSA325" s="857"/>
      <c r="DSB325" s="885"/>
      <c r="DSC325" s="857"/>
      <c r="DSD325" s="885"/>
      <c r="DSE325" s="857"/>
      <c r="DSF325" s="885"/>
      <c r="DSG325" s="857"/>
      <c r="DSH325" s="885"/>
      <c r="DSI325" s="857"/>
      <c r="DSJ325" s="885"/>
      <c r="DSK325" s="857"/>
      <c r="DSL325" s="885"/>
      <c r="DSM325" s="857"/>
      <c r="DSN325" s="885"/>
      <c r="DSO325" s="857"/>
      <c r="DSP325" s="885"/>
      <c r="DSQ325" s="857"/>
      <c r="DSR325" s="885"/>
      <c r="DSS325" s="857"/>
      <c r="DST325" s="885"/>
      <c r="DSU325" s="857"/>
      <c r="DSV325" s="885"/>
      <c r="DSW325" s="857"/>
      <c r="DSX325" s="885"/>
      <c r="DSY325" s="857"/>
      <c r="DSZ325" s="885"/>
      <c r="DTA325" s="857"/>
      <c r="DTB325" s="885"/>
      <c r="DTC325" s="857"/>
      <c r="DTD325" s="885"/>
      <c r="DTE325" s="857"/>
      <c r="DTF325" s="885"/>
      <c r="DTG325" s="857"/>
      <c r="DTH325" s="885"/>
      <c r="DTI325" s="857"/>
      <c r="DTJ325" s="885"/>
      <c r="DTK325" s="857"/>
      <c r="DTL325" s="885"/>
      <c r="DTM325" s="857"/>
      <c r="DTN325" s="885"/>
      <c r="DTO325" s="857"/>
      <c r="DTP325" s="885"/>
      <c r="DTQ325" s="857"/>
      <c r="DTR325" s="885"/>
      <c r="DTS325" s="857"/>
      <c r="DTT325" s="885"/>
      <c r="DTU325" s="857"/>
      <c r="DTV325" s="885"/>
      <c r="DTW325" s="857"/>
      <c r="DTX325" s="885"/>
      <c r="DTY325" s="857"/>
      <c r="DTZ325" s="885"/>
      <c r="DUA325" s="857"/>
      <c r="DUB325" s="885"/>
      <c r="DUC325" s="857"/>
      <c r="DUD325" s="885"/>
      <c r="DUE325" s="857"/>
      <c r="DUF325" s="885"/>
      <c r="DUG325" s="857"/>
      <c r="DUH325" s="885"/>
      <c r="DUI325" s="857"/>
      <c r="DUJ325" s="885"/>
      <c r="DUK325" s="857"/>
      <c r="DUL325" s="885"/>
      <c r="DUM325" s="857"/>
      <c r="DUN325" s="885"/>
      <c r="DUO325" s="857"/>
      <c r="DUP325" s="885"/>
      <c r="DUQ325" s="857"/>
      <c r="DUR325" s="885"/>
      <c r="DUS325" s="857"/>
      <c r="DUT325" s="885"/>
      <c r="DUU325" s="857"/>
      <c r="DUV325" s="885"/>
      <c r="DUW325" s="857"/>
      <c r="DUX325" s="885"/>
      <c r="DUY325" s="857"/>
      <c r="DUZ325" s="885"/>
      <c r="DVA325" s="857"/>
      <c r="DVB325" s="885"/>
      <c r="DVC325" s="857"/>
      <c r="DVD325" s="885"/>
      <c r="DVE325" s="857"/>
      <c r="DVF325" s="885"/>
      <c r="DVG325" s="857"/>
      <c r="DVH325" s="885"/>
      <c r="DVI325" s="857"/>
      <c r="DVJ325" s="885"/>
      <c r="DVK325" s="857"/>
      <c r="DVL325" s="885"/>
      <c r="DVM325" s="857"/>
      <c r="DVN325" s="885"/>
      <c r="DVO325" s="857"/>
      <c r="DVP325" s="885"/>
      <c r="DVQ325" s="857"/>
      <c r="DVR325" s="885"/>
      <c r="DVS325" s="857"/>
      <c r="DVT325" s="885"/>
      <c r="DVU325" s="857"/>
      <c r="DVV325" s="885"/>
      <c r="DVW325" s="857"/>
      <c r="DVX325" s="885"/>
      <c r="DVY325" s="857"/>
      <c r="DVZ325" s="885"/>
      <c r="DWA325" s="857"/>
      <c r="DWB325" s="885"/>
      <c r="DWC325" s="857"/>
      <c r="DWD325" s="885"/>
      <c r="DWE325" s="857"/>
      <c r="DWF325" s="885"/>
      <c r="DWG325" s="857"/>
      <c r="DWH325" s="885"/>
      <c r="DWI325" s="857"/>
      <c r="DWJ325" s="885"/>
      <c r="DWK325" s="857"/>
      <c r="DWL325" s="885"/>
      <c r="DWM325" s="857"/>
      <c r="DWN325" s="885"/>
      <c r="DWO325" s="857"/>
      <c r="DWP325" s="885"/>
      <c r="DWQ325" s="857"/>
      <c r="DWR325" s="885"/>
      <c r="DWS325" s="857"/>
      <c r="DWT325" s="885"/>
      <c r="DWU325" s="857"/>
      <c r="DWV325" s="885"/>
      <c r="DWW325" s="857"/>
      <c r="DWX325" s="885"/>
      <c r="DWY325" s="857"/>
      <c r="DWZ325" s="885"/>
      <c r="DXA325" s="857"/>
      <c r="DXB325" s="885"/>
      <c r="DXC325" s="857"/>
      <c r="DXD325" s="885"/>
      <c r="DXE325" s="857"/>
      <c r="DXF325" s="885"/>
      <c r="DXG325" s="857"/>
      <c r="DXH325" s="885"/>
      <c r="DXI325" s="857"/>
      <c r="DXJ325" s="885"/>
      <c r="DXK325" s="857"/>
      <c r="DXL325" s="885"/>
      <c r="DXM325" s="857"/>
      <c r="DXN325" s="885"/>
      <c r="DXO325" s="857"/>
      <c r="DXP325" s="885"/>
      <c r="DXQ325" s="857"/>
      <c r="DXR325" s="885"/>
      <c r="DXS325" s="857"/>
      <c r="DXT325" s="885"/>
      <c r="DXU325" s="857"/>
      <c r="DXV325" s="885"/>
      <c r="DXW325" s="857"/>
      <c r="DXX325" s="885"/>
      <c r="DXY325" s="857"/>
      <c r="DXZ325" s="885"/>
      <c r="DYA325" s="857"/>
      <c r="DYB325" s="885"/>
      <c r="DYC325" s="857"/>
      <c r="DYD325" s="885"/>
      <c r="DYE325" s="857"/>
      <c r="DYF325" s="885"/>
      <c r="DYG325" s="857"/>
      <c r="DYH325" s="885"/>
      <c r="DYI325" s="857"/>
      <c r="DYJ325" s="885"/>
      <c r="DYK325" s="857"/>
      <c r="DYL325" s="885"/>
      <c r="DYM325" s="857"/>
      <c r="DYN325" s="885"/>
      <c r="DYO325" s="857"/>
      <c r="DYP325" s="885"/>
      <c r="DYQ325" s="857"/>
      <c r="DYR325" s="885"/>
      <c r="DYS325" s="857"/>
      <c r="DYT325" s="885"/>
      <c r="DYU325" s="857"/>
      <c r="DYV325" s="885"/>
      <c r="DYW325" s="857"/>
      <c r="DYX325" s="885"/>
      <c r="DYY325" s="857"/>
      <c r="DYZ325" s="885"/>
      <c r="DZA325" s="857"/>
      <c r="DZB325" s="885"/>
      <c r="DZC325" s="857"/>
      <c r="DZD325" s="885"/>
      <c r="DZE325" s="857"/>
      <c r="DZF325" s="885"/>
      <c r="DZG325" s="857"/>
      <c r="DZH325" s="885"/>
      <c r="DZI325" s="857"/>
      <c r="DZJ325" s="885"/>
      <c r="DZK325" s="857"/>
      <c r="DZL325" s="885"/>
      <c r="DZM325" s="857"/>
      <c r="DZN325" s="885"/>
      <c r="DZO325" s="857"/>
      <c r="DZP325" s="885"/>
      <c r="DZQ325" s="857"/>
      <c r="DZR325" s="885"/>
      <c r="DZS325" s="857"/>
      <c r="DZT325" s="885"/>
      <c r="DZU325" s="857"/>
      <c r="DZV325" s="885"/>
      <c r="DZW325" s="857"/>
      <c r="DZX325" s="885"/>
      <c r="DZY325" s="857"/>
      <c r="DZZ325" s="885"/>
      <c r="EAA325" s="857"/>
      <c r="EAB325" s="885"/>
      <c r="EAC325" s="857"/>
      <c r="EAD325" s="885"/>
      <c r="EAE325" s="857"/>
      <c r="EAF325" s="885"/>
      <c r="EAG325" s="857"/>
      <c r="EAH325" s="885"/>
      <c r="EAI325" s="857"/>
      <c r="EAJ325" s="885"/>
      <c r="EAK325" s="857"/>
      <c r="EAL325" s="885"/>
      <c r="EAM325" s="857"/>
      <c r="EAN325" s="885"/>
      <c r="EAO325" s="857"/>
      <c r="EAP325" s="885"/>
      <c r="EAQ325" s="857"/>
      <c r="EAR325" s="885"/>
      <c r="EAS325" s="857"/>
      <c r="EAT325" s="885"/>
      <c r="EAU325" s="857"/>
      <c r="EAV325" s="885"/>
      <c r="EAW325" s="857"/>
      <c r="EAX325" s="885"/>
      <c r="EAY325" s="857"/>
      <c r="EAZ325" s="885"/>
      <c r="EBA325" s="857"/>
      <c r="EBB325" s="885"/>
      <c r="EBC325" s="857"/>
      <c r="EBD325" s="885"/>
      <c r="EBE325" s="857"/>
      <c r="EBF325" s="885"/>
      <c r="EBG325" s="857"/>
      <c r="EBH325" s="885"/>
      <c r="EBI325" s="857"/>
      <c r="EBJ325" s="885"/>
      <c r="EBK325" s="857"/>
      <c r="EBL325" s="885"/>
      <c r="EBM325" s="857"/>
      <c r="EBN325" s="885"/>
      <c r="EBO325" s="857"/>
      <c r="EBP325" s="885"/>
      <c r="EBQ325" s="857"/>
      <c r="EBR325" s="885"/>
      <c r="EBS325" s="857"/>
      <c r="EBT325" s="885"/>
      <c r="EBU325" s="857"/>
      <c r="EBV325" s="885"/>
      <c r="EBW325" s="857"/>
      <c r="EBX325" s="885"/>
      <c r="EBY325" s="857"/>
      <c r="EBZ325" s="885"/>
      <c r="ECA325" s="857"/>
      <c r="ECB325" s="885"/>
      <c r="ECC325" s="857"/>
      <c r="ECD325" s="885"/>
      <c r="ECE325" s="857"/>
      <c r="ECF325" s="885"/>
      <c r="ECG325" s="857"/>
      <c r="ECH325" s="885"/>
      <c r="ECI325" s="857"/>
      <c r="ECJ325" s="885"/>
      <c r="ECK325" s="857"/>
      <c r="ECL325" s="885"/>
      <c r="ECM325" s="857"/>
      <c r="ECN325" s="885"/>
      <c r="ECO325" s="857"/>
      <c r="ECP325" s="885"/>
      <c r="ECQ325" s="857"/>
      <c r="ECR325" s="885"/>
      <c r="ECS325" s="857"/>
      <c r="ECT325" s="885"/>
      <c r="ECU325" s="857"/>
      <c r="ECV325" s="885"/>
      <c r="ECW325" s="857"/>
      <c r="ECX325" s="885"/>
      <c r="ECY325" s="857"/>
      <c r="ECZ325" s="885"/>
      <c r="EDA325" s="857"/>
      <c r="EDB325" s="885"/>
      <c r="EDC325" s="857"/>
      <c r="EDD325" s="885"/>
      <c r="EDE325" s="857"/>
      <c r="EDF325" s="885"/>
      <c r="EDG325" s="857"/>
      <c r="EDH325" s="885"/>
      <c r="EDI325" s="857"/>
      <c r="EDJ325" s="885"/>
      <c r="EDK325" s="857"/>
      <c r="EDL325" s="885"/>
      <c r="EDM325" s="857"/>
      <c r="EDN325" s="885"/>
      <c r="EDO325" s="857"/>
      <c r="EDP325" s="885"/>
      <c r="EDQ325" s="857"/>
      <c r="EDR325" s="885"/>
      <c r="EDS325" s="857"/>
      <c r="EDT325" s="885"/>
      <c r="EDU325" s="857"/>
      <c r="EDV325" s="885"/>
      <c r="EDW325" s="857"/>
      <c r="EDX325" s="885"/>
      <c r="EDY325" s="857"/>
      <c r="EDZ325" s="885"/>
      <c r="EEA325" s="857"/>
      <c r="EEB325" s="885"/>
      <c r="EEC325" s="857"/>
      <c r="EED325" s="885"/>
      <c r="EEE325" s="857"/>
      <c r="EEF325" s="885"/>
      <c r="EEG325" s="857"/>
      <c r="EEH325" s="885"/>
      <c r="EEI325" s="857"/>
      <c r="EEJ325" s="885"/>
      <c r="EEK325" s="857"/>
      <c r="EEL325" s="885"/>
      <c r="EEM325" s="857"/>
      <c r="EEN325" s="885"/>
      <c r="EEO325" s="857"/>
      <c r="EEP325" s="885"/>
      <c r="EEQ325" s="857"/>
      <c r="EER325" s="885"/>
      <c r="EES325" s="857"/>
      <c r="EET325" s="885"/>
      <c r="EEU325" s="857"/>
      <c r="EEV325" s="885"/>
      <c r="EEW325" s="857"/>
      <c r="EEX325" s="885"/>
      <c r="EEY325" s="857"/>
      <c r="EEZ325" s="885"/>
      <c r="EFA325" s="857"/>
      <c r="EFB325" s="885"/>
      <c r="EFC325" s="857"/>
      <c r="EFD325" s="885"/>
      <c r="EFE325" s="857"/>
      <c r="EFF325" s="885"/>
      <c r="EFG325" s="857"/>
      <c r="EFH325" s="885"/>
      <c r="EFI325" s="857"/>
      <c r="EFJ325" s="885"/>
      <c r="EFK325" s="857"/>
      <c r="EFL325" s="885"/>
      <c r="EFM325" s="857"/>
      <c r="EFN325" s="885"/>
      <c r="EFO325" s="857"/>
      <c r="EFP325" s="885"/>
      <c r="EFQ325" s="857"/>
      <c r="EFR325" s="885"/>
      <c r="EFS325" s="857"/>
      <c r="EFT325" s="885"/>
      <c r="EFU325" s="857"/>
      <c r="EFV325" s="885"/>
      <c r="EFW325" s="857"/>
      <c r="EFX325" s="885"/>
      <c r="EFY325" s="857"/>
      <c r="EFZ325" s="885"/>
      <c r="EGA325" s="857"/>
      <c r="EGB325" s="885"/>
      <c r="EGC325" s="857"/>
      <c r="EGD325" s="885"/>
      <c r="EGE325" s="857"/>
      <c r="EGF325" s="885"/>
      <c r="EGG325" s="857"/>
      <c r="EGH325" s="885"/>
      <c r="EGI325" s="857"/>
      <c r="EGJ325" s="885"/>
      <c r="EGK325" s="857"/>
      <c r="EGL325" s="885"/>
      <c r="EGM325" s="857"/>
      <c r="EGN325" s="885"/>
      <c r="EGO325" s="857"/>
      <c r="EGP325" s="885"/>
      <c r="EGQ325" s="857"/>
      <c r="EGR325" s="885"/>
      <c r="EGS325" s="857"/>
      <c r="EGT325" s="885"/>
      <c r="EGU325" s="857"/>
      <c r="EGV325" s="885"/>
      <c r="EGW325" s="857"/>
      <c r="EGX325" s="885"/>
      <c r="EGY325" s="857"/>
      <c r="EGZ325" s="885"/>
      <c r="EHA325" s="857"/>
      <c r="EHB325" s="885"/>
      <c r="EHC325" s="857"/>
      <c r="EHD325" s="885"/>
      <c r="EHE325" s="857"/>
      <c r="EHF325" s="885"/>
      <c r="EHG325" s="857"/>
      <c r="EHH325" s="885"/>
      <c r="EHI325" s="857"/>
      <c r="EHJ325" s="885"/>
      <c r="EHK325" s="857"/>
      <c r="EHL325" s="885"/>
      <c r="EHM325" s="857"/>
      <c r="EHN325" s="885"/>
      <c r="EHO325" s="857"/>
      <c r="EHP325" s="885"/>
      <c r="EHQ325" s="857"/>
      <c r="EHR325" s="885"/>
      <c r="EHS325" s="857"/>
      <c r="EHT325" s="885"/>
      <c r="EHU325" s="857"/>
      <c r="EHV325" s="885"/>
      <c r="EHW325" s="857"/>
      <c r="EHX325" s="885"/>
      <c r="EHY325" s="857"/>
      <c r="EHZ325" s="885"/>
      <c r="EIA325" s="857"/>
      <c r="EIB325" s="885"/>
      <c r="EIC325" s="857"/>
      <c r="EID325" s="885"/>
      <c r="EIE325" s="857"/>
      <c r="EIF325" s="885"/>
      <c r="EIG325" s="857"/>
      <c r="EIH325" s="885"/>
      <c r="EII325" s="857"/>
      <c r="EIJ325" s="885"/>
      <c r="EIK325" s="857"/>
      <c r="EIL325" s="885"/>
      <c r="EIM325" s="857"/>
      <c r="EIN325" s="885"/>
      <c r="EIO325" s="857"/>
      <c r="EIP325" s="885"/>
      <c r="EIQ325" s="857"/>
      <c r="EIR325" s="885"/>
      <c r="EIS325" s="857"/>
      <c r="EIT325" s="885"/>
      <c r="EIU325" s="857"/>
      <c r="EIV325" s="885"/>
      <c r="EIW325" s="857"/>
      <c r="EIX325" s="885"/>
      <c r="EIY325" s="857"/>
      <c r="EIZ325" s="885"/>
      <c r="EJA325" s="857"/>
      <c r="EJB325" s="885"/>
      <c r="EJC325" s="857"/>
      <c r="EJD325" s="885"/>
      <c r="EJE325" s="857"/>
      <c r="EJF325" s="885"/>
      <c r="EJG325" s="857"/>
      <c r="EJH325" s="885"/>
      <c r="EJI325" s="857"/>
      <c r="EJJ325" s="885"/>
      <c r="EJK325" s="857"/>
      <c r="EJL325" s="885"/>
      <c r="EJM325" s="857"/>
      <c r="EJN325" s="885"/>
      <c r="EJO325" s="857"/>
      <c r="EJP325" s="885"/>
      <c r="EJQ325" s="857"/>
      <c r="EJR325" s="885"/>
      <c r="EJS325" s="857"/>
      <c r="EJT325" s="885"/>
      <c r="EJU325" s="857"/>
      <c r="EJV325" s="885"/>
      <c r="EJW325" s="857"/>
      <c r="EJX325" s="885"/>
      <c r="EJY325" s="857"/>
      <c r="EJZ325" s="885"/>
      <c r="EKA325" s="857"/>
      <c r="EKB325" s="885"/>
      <c r="EKC325" s="857"/>
      <c r="EKD325" s="885"/>
      <c r="EKE325" s="857"/>
      <c r="EKF325" s="885"/>
      <c r="EKG325" s="857"/>
      <c r="EKH325" s="885"/>
      <c r="EKI325" s="857"/>
      <c r="EKJ325" s="885"/>
      <c r="EKK325" s="857"/>
      <c r="EKL325" s="885"/>
      <c r="EKM325" s="857"/>
      <c r="EKN325" s="885"/>
      <c r="EKO325" s="857"/>
      <c r="EKP325" s="885"/>
      <c r="EKQ325" s="857"/>
      <c r="EKR325" s="885"/>
      <c r="EKS325" s="857"/>
      <c r="EKT325" s="885"/>
      <c r="EKU325" s="857"/>
      <c r="EKV325" s="885"/>
      <c r="EKW325" s="857"/>
      <c r="EKX325" s="885"/>
      <c r="EKY325" s="857"/>
      <c r="EKZ325" s="885"/>
      <c r="ELA325" s="857"/>
      <c r="ELB325" s="885"/>
      <c r="ELC325" s="857"/>
      <c r="ELD325" s="885"/>
      <c r="ELE325" s="857"/>
      <c r="ELF325" s="885"/>
      <c r="ELG325" s="857"/>
      <c r="ELH325" s="885"/>
      <c r="ELI325" s="857"/>
      <c r="ELJ325" s="885"/>
      <c r="ELK325" s="857"/>
      <c r="ELL325" s="885"/>
      <c r="ELM325" s="857"/>
      <c r="ELN325" s="885"/>
      <c r="ELO325" s="857"/>
      <c r="ELP325" s="885"/>
      <c r="ELQ325" s="857"/>
      <c r="ELR325" s="885"/>
      <c r="ELS325" s="857"/>
      <c r="ELT325" s="885"/>
      <c r="ELU325" s="857"/>
      <c r="ELV325" s="885"/>
      <c r="ELW325" s="857"/>
      <c r="ELX325" s="885"/>
      <c r="ELY325" s="857"/>
      <c r="ELZ325" s="885"/>
      <c r="EMA325" s="857"/>
      <c r="EMB325" s="885"/>
      <c r="EMC325" s="857"/>
      <c r="EMD325" s="885"/>
      <c r="EME325" s="857"/>
      <c r="EMF325" s="885"/>
      <c r="EMG325" s="857"/>
      <c r="EMH325" s="885"/>
      <c r="EMI325" s="857"/>
      <c r="EMJ325" s="885"/>
      <c r="EMK325" s="857"/>
      <c r="EML325" s="885"/>
      <c r="EMM325" s="857"/>
      <c r="EMN325" s="885"/>
      <c r="EMO325" s="857"/>
      <c r="EMP325" s="885"/>
      <c r="EMQ325" s="857"/>
      <c r="EMR325" s="885"/>
      <c r="EMS325" s="857"/>
      <c r="EMT325" s="885"/>
      <c r="EMU325" s="857"/>
      <c r="EMV325" s="885"/>
      <c r="EMW325" s="857"/>
      <c r="EMX325" s="885"/>
      <c r="EMY325" s="857"/>
      <c r="EMZ325" s="885"/>
      <c r="ENA325" s="857"/>
      <c r="ENB325" s="885"/>
      <c r="ENC325" s="857"/>
      <c r="END325" s="885"/>
      <c r="ENE325" s="857"/>
      <c r="ENF325" s="885"/>
      <c r="ENG325" s="857"/>
      <c r="ENH325" s="885"/>
      <c r="ENI325" s="857"/>
      <c r="ENJ325" s="885"/>
      <c r="ENK325" s="857"/>
      <c r="ENL325" s="885"/>
      <c r="ENM325" s="857"/>
      <c r="ENN325" s="885"/>
      <c r="ENO325" s="857"/>
      <c r="ENP325" s="885"/>
      <c r="ENQ325" s="857"/>
      <c r="ENR325" s="885"/>
      <c r="ENS325" s="857"/>
      <c r="ENT325" s="885"/>
      <c r="ENU325" s="857"/>
      <c r="ENV325" s="885"/>
      <c r="ENW325" s="857"/>
      <c r="ENX325" s="885"/>
      <c r="ENY325" s="857"/>
      <c r="ENZ325" s="885"/>
      <c r="EOA325" s="857"/>
      <c r="EOB325" s="885"/>
      <c r="EOC325" s="857"/>
      <c r="EOD325" s="885"/>
      <c r="EOE325" s="857"/>
      <c r="EOF325" s="885"/>
      <c r="EOG325" s="857"/>
      <c r="EOH325" s="885"/>
      <c r="EOI325" s="857"/>
      <c r="EOJ325" s="885"/>
      <c r="EOK325" s="857"/>
      <c r="EOL325" s="885"/>
      <c r="EOM325" s="857"/>
      <c r="EON325" s="885"/>
      <c r="EOO325" s="857"/>
      <c r="EOP325" s="885"/>
      <c r="EOQ325" s="857"/>
      <c r="EOR325" s="885"/>
      <c r="EOS325" s="857"/>
      <c r="EOT325" s="885"/>
      <c r="EOU325" s="857"/>
      <c r="EOV325" s="885"/>
      <c r="EOW325" s="857"/>
      <c r="EOX325" s="885"/>
      <c r="EOY325" s="857"/>
      <c r="EOZ325" s="885"/>
      <c r="EPA325" s="857"/>
      <c r="EPB325" s="885"/>
      <c r="EPC325" s="857"/>
      <c r="EPD325" s="885"/>
      <c r="EPE325" s="857"/>
      <c r="EPF325" s="885"/>
      <c r="EPG325" s="857"/>
      <c r="EPH325" s="885"/>
      <c r="EPI325" s="857"/>
      <c r="EPJ325" s="885"/>
      <c r="EPK325" s="857"/>
      <c r="EPL325" s="885"/>
      <c r="EPM325" s="857"/>
      <c r="EPN325" s="885"/>
      <c r="EPO325" s="857"/>
      <c r="EPP325" s="885"/>
      <c r="EPQ325" s="857"/>
      <c r="EPR325" s="885"/>
      <c r="EPS325" s="857"/>
      <c r="EPT325" s="885"/>
      <c r="EPU325" s="857"/>
      <c r="EPV325" s="885"/>
      <c r="EPW325" s="857"/>
      <c r="EPX325" s="885"/>
      <c r="EPY325" s="857"/>
      <c r="EPZ325" s="885"/>
      <c r="EQA325" s="857"/>
      <c r="EQB325" s="885"/>
      <c r="EQC325" s="857"/>
      <c r="EQD325" s="885"/>
      <c r="EQE325" s="857"/>
      <c r="EQF325" s="885"/>
      <c r="EQG325" s="857"/>
      <c r="EQH325" s="885"/>
      <c r="EQI325" s="857"/>
      <c r="EQJ325" s="885"/>
      <c r="EQK325" s="857"/>
      <c r="EQL325" s="885"/>
      <c r="EQM325" s="857"/>
      <c r="EQN325" s="885"/>
      <c r="EQO325" s="857"/>
      <c r="EQP325" s="885"/>
      <c r="EQQ325" s="857"/>
      <c r="EQR325" s="885"/>
      <c r="EQS325" s="857"/>
      <c r="EQT325" s="885"/>
      <c r="EQU325" s="857"/>
      <c r="EQV325" s="885"/>
      <c r="EQW325" s="857"/>
      <c r="EQX325" s="885"/>
      <c r="EQY325" s="857"/>
      <c r="EQZ325" s="885"/>
      <c r="ERA325" s="857"/>
      <c r="ERB325" s="885"/>
      <c r="ERC325" s="857"/>
      <c r="ERD325" s="885"/>
      <c r="ERE325" s="857"/>
      <c r="ERF325" s="885"/>
      <c r="ERG325" s="857"/>
      <c r="ERH325" s="885"/>
      <c r="ERI325" s="857"/>
      <c r="ERJ325" s="885"/>
      <c r="ERK325" s="857"/>
      <c r="ERL325" s="885"/>
      <c r="ERM325" s="857"/>
      <c r="ERN325" s="885"/>
      <c r="ERO325" s="857"/>
      <c r="ERP325" s="885"/>
      <c r="ERQ325" s="857"/>
      <c r="ERR325" s="885"/>
      <c r="ERS325" s="857"/>
      <c r="ERT325" s="885"/>
      <c r="ERU325" s="857"/>
      <c r="ERV325" s="885"/>
      <c r="ERW325" s="857"/>
      <c r="ERX325" s="885"/>
      <c r="ERY325" s="857"/>
      <c r="ERZ325" s="885"/>
      <c r="ESA325" s="857"/>
      <c r="ESB325" s="885"/>
      <c r="ESC325" s="857"/>
      <c r="ESD325" s="885"/>
      <c r="ESE325" s="857"/>
      <c r="ESF325" s="885"/>
      <c r="ESG325" s="857"/>
      <c r="ESH325" s="885"/>
      <c r="ESI325" s="857"/>
      <c r="ESJ325" s="885"/>
      <c r="ESK325" s="857"/>
      <c r="ESL325" s="885"/>
      <c r="ESM325" s="857"/>
      <c r="ESN325" s="885"/>
      <c r="ESO325" s="857"/>
      <c r="ESP325" s="885"/>
      <c r="ESQ325" s="857"/>
      <c r="ESR325" s="885"/>
      <c r="ESS325" s="857"/>
      <c r="EST325" s="885"/>
      <c r="ESU325" s="857"/>
      <c r="ESV325" s="885"/>
      <c r="ESW325" s="857"/>
      <c r="ESX325" s="885"/>
      <c r="ESY325" s="857"/>
      <c r="ESZ325" s="885"/>
      <c r="ETA325" s="857"/>
      <c r="ETB325" s="885"/>
      <c r="ETC325" s="857"/>
      <c r="ETD325" s="885"/>
      <c r="ETE325" s="857"/>
      <c r="ETF325" s="885"/>
      <c r="ETG325" s="857"/>
      <c r="ETH325" s="885"/>
      <c r="ETI325" s="857"/>
      <c r="ETJ325" s="885"/>
      <c r="ETK325" s="857"/>
      <c r="ETL325" s="885"/>
      <c r="ETM325" s="857"/>
      <c r="ETN325" s="885"/>
      <c r="ETO325" s="857"/>
      <c r="ETP325" s="885"/>
      <c r="ETQ325" s="857"/>
      <c r="ETR325" s="885"/>
      <c r="ETS325" s="857"/>
      <c r="ETT325" s="885"/>
      <c r="ETU325" s="857"/>
      <c r="ETV325" s="885"/>
      <c r="ETW325" s="857"/>
      <c r="ETX325" s="885"/>
      <c r="ETY325" s="857"/>
      <c r="ETZ325" s="885"/>
      <c r="EUA325" s="857"/>
      <c r="EUB325" s="885"/>
      <c r="EUC325" s="857"/>
      <c r="EUD325" s="885"/>
      <c r="EUE325" s="857"/>
      <c r="EUF325" s="885"/>
      <c r="EUG325" s="857"/>
      <c r="EUH325" s="885"/>
      <c r="EUI325" s="857"/>
      <c r="EUJ325" s="885"/>
      <c r="EUK325" s="857"/>
      <c r="EUL325" s="885"/>
      <c r="EUM325" s="857"/>
      <c r="EUN325" s="885"/>
      <c r="EUO325" s="857"/>
      <c r="EUP325" s="885"/>
      <c r="EUQ325" s="857"/>
      <c r="EUR325" s="885"/>
      <c r="EUS325" s="857"/>
      <c r="EUT325" s="885"/>
      <c r="EUU325" s="857"/>
      <c r="EUV325" s="885"/>
      <c r="EUW325" s="857"/>
      <c r="EUX325" s="885"/>
      <c r="EUY325" s="857"/>
      <c r="EUZ325" s="885"/>
      <c r="EVA325" s="857"/>
      <c r="EVB325" s="885"/>
      <c r="EVC325" s="857"/>
      <c r="EVD325" s="885"/>
      <c r="EVE325" s="857"/>
      <c r="EVF325" s="885"/>
      <c r="EVG325" s="857"/>
      <c r="EVH325" s="885"/>
      <c r="EVI325" s="857"/>
      <c r="EVJ325" s="885"/>
      <c r="EVK325" s="857"/>
      <c r="EVL325" s="885"/>
      <c r="EVM325" s="857"/>
      <c r="EVN325" s="885"/>
      <c r="EVO325" s="857"/>
      <c r="EVP325" s="885"/>
      <c r="EVQ325" s="857"/>
      <c r="EVR325" s="885"/>
      <c r="EVS325" s="857"/>
      <c r="EVT325" s="885"/>
      <c r="EVU325" s="857"/>
      <c r="EVV325" s="885"/>
      <c r="EVW325" s="857"/>
      <c r="EVX325" s="885"/>
      <c r="EVY325" s="857"/>
      <c r="EVZ325" s="885"/>
      <c r="EWA325" s="857"/>
      <c r="EWB325" s="885"/>
      <c r="EWC325" s="857"/>
      <c r="EWD325" s="885"/>
      <c r="EWE325" s="857"/>
      <c r="EWF325" s="885"/>
      <c r="EWG325" s="857"/>
      <c r="EWH325" s="885"/>
      <c r="EWI325" s="857"/>
      <c r="EWJ325" s="885"/>
      <c r="EWK325" s="857"/>
      <c r="EWL325" s="885"/>
      <c r="EWM325" s="857"/>
      <c r="EWN325" s="885"/>
      <c r="EWO325" s="857"/>
      <c r="EWP325" s="885"/>
      <c r="EWQ325" s="857"/>
      <c r="EWR325" s="885"/>
      <c r="EWS325" s="857"/>
      <c r="EWT325" s="885"/>
      <c r="EWU325" s="857"/>
      <c r="EWV325" s="885"/>
      <c r="EWW325" s="857"/>
      <c r="EWX325" s="885"/>
      <c r="EWY325" s="857"/>
      <c r="EWZ325" s="885"/>
      <c r="EXA325" s="857"/>
      <c r="EXB325" s="885"/>
      <c r="EXC325" s="857"/>
      <c r="EXD325" s="885"/>
      <c r="EXE325" s="857"/>
      <c r="EXF325" s="885"/>
      <c r="EXG325" s="857"/>
      <c r="EXH325" s="885"/>
      <c r="EXI325" s="857"/>
      <c r="EXJ325" s="885"/>
      <c r="EXK325" s="857"/>
      <c r="EXL325" s="885"/>
      <c r="EXM325" s="857"/>
      <c r="EXN325" s="885"/>
      <c r="EXO325" s="857"/>
      <c r="EXP325" s="885"/>
      <c r="EXQ325" s="857"/>
      <c r="EXR325" s="885"/>
      <c r="EXS325" s="857"/>
      <c r="EXT325" s="885"/>
      <c r="EXU325" s="857"/>
      <c r="EXV325" s="885"/>
      <c r="EXW325" s="857"/>
      <c r="EXX325" s="885"/>
      <c r="EXY325" s="857"/>
      <c r="EXZ325" s="885"/>
      <c r="EYA325" s="857"/>
      <c r="EYB325" s="885"/>
      <c r="EYC325" s="857"/>
      <c r="EYD325" s="885"/>
      <c r="EYE325" s="857"/>
      <c r="EYF325" s="885"/>
      <c r="EYG325" s="857"/>
      <c r="EYH325" s="885"/>
      <c r="EYI325" s="857"/>
      <c r="EYJ325" s="885"/>
      <c r="EYK325" s="857"/>
      <c r="EYL325" s="885"/>
      <c r="EYM325" s="857"/>
      <c r="EYN325" s="885"/>
      <c r="EYO325" s="857"/>
      <c r="EYP325" s="885"/>
      <c r="EYQ325" s="857"/>
      <c r="EYR325" s="885"/>
      <c r="EYS325" s="857"/>
      <c r="EYT325" s="885"/>
      <c r="EYU325" s="857"/>
      <c r="EYV325" s="885"/>
      <c r="EYW325" s="857"/>
      <c r="EYX325" s="885"/>
      <c r="EYY325" s="857"/>
      <c r="EYZ325" s="885"/>
      <c r="EZA325" s="857"/>
      <c r="EZB325" s="885"/>
      <c r="EZC325" s="857"/>
      <c r="EZD325" s="885"/>
      <c r="EZE325" s="857"/>
      <c r="EZF325" s="885"/>
      <c r="EZG325" s="857"/>
      <c r="EZH325" s="885"/>
      <c r="EZI325" s="857"/>
      <c r="EZJ325" s="885"/>
      <c r="EZK325" s="857"/>
      <c r="EZL325" s="885"/>
      <c r="EZM325" s="857"/>
      <c r="EZN325" s="885"/>
      <c r="EZO325" s="857"/>
      <c r="EZP325" s="885"/>
      <c r="EZQ325" s="857"/>
      <c r="EZR325" s="885"/>
      <c r="EZS325" s="857"/>
      <c r="EZT325" s="885"/>
      <c r="EZU325" s="857"/>
      <c r="EZV325" s="885"/>
      <c r="EZW325" s="857"/>
      <c r="EZX325" s="885"/>
      <c r="EZY325" s="857"/>
      <c r="EZZ325" s="885"/>
      <c r="FAA325" s="857"/>
      <c r="FAB325" s="885"/>
      <c r="FAC325" s="857"/>
      <c r="FAD325" s="885"/>
      <c r="FAE325" s="857"/>
      <c r="FAF325" s="885"/>
      <c r="FAG325" s="857"/>
      <c r="FAH325" s="885"/>
      <c r="FAI325" s="857"/>
      <c r="FAJ325" s="885"/>
      <c r="FAK325" s="857"/>
      <c r="FAL325" s="885"/>
      <c r="FAM325" s="857"/>
      <c r="FAN325" s="885"/>
      <c r="FAO325" s="857"/>
      <c r="FAP325" s="885"/>
      <c r="FAQ325" s="857"/>
      <c r="FAR325" s="885"/>
      <c r="FAS325" s="857"/>
      <c r="FAT325" s="885"/>
      <c r="FAU325" s="857"/>
      <c r="FAV325" s="885"/>
      <c r="FAW325" s="857"/>
      <c r="FAX325" s="885"/>
      <c r="FAY325" s="857"/>
      <c r="FAZ325" s="885"/>
      <c r="FBA325" s="857"/>
      <c r="FBB325" s="885"/>
      <c r="FBC325" s="857"/>
      <c r="FBD325" s="885"/>
      <c r="FBE325" s="857"/>
      <c r="FBF325" s="885"/>
      <c r="FBG325" s="857"/>
      <c r="FBH325" s="885"/>
      <c r="FBI325" s="857"/>
      <c r="FBJ325" s="885"/>
      <c r="FBK325" s="857"/>
      <c r="FBL325" s="885"/>
      <c r="FBM325" s="857"/>
      <c r="FBN325" s="885"/>
      <c r="FBO325" s="857"/>
      <c r="FBP325" s="885"/>
      <c r="FBQ325" s="857"/>
      <c r="FBR325" s="885"/>
      <c r="FBS325" s="857"/>
      <c r="FBT325" s="885"/>
      <c r="FBU325" s="857"/>
      <c r="FBV325" s="885"/>
      <c r="FBW325" s="857"/>
      <c r="FBX325" s="885"/>
      <c r="FBY325" s="857"/>
      <c r="FBZ325" s="885"/>
      <c r="FCA325" s="857"/>
      <c r="FCB325" s="885"/>
      <c r="FCC325" s="857"/>
      <c r="FCD325" s="885"/>
      <c r="FCE325" s="857"/>
      <c r="FCF325" s="885"/>
      <c r="FCG325" s="857"/>
      <c r="FCH325" s="885"/>
      <c r="FCI325" s="857"/>
      <c r="FCJ325" s="885"/>
      <c r="FCK325" s="857"/>
      <c r="FCL325" s="885"/>
      <c r="FCM325" s="857"/>
      <c r="FCN325" s="885"/>
      <c r="FCO325" s="857"/>
      <c r="FCP325" s="885"/>
      <c r="FCQ325" s="857"/>
      <c r="FCR325" s="885"/>
      <c r="FCS325" s="857"/>
      <c r="FCT325" s="885"/>
      <c r="FCU325" s="857"/>
      <c r="FCV325" s="885"/>
      <c r="FCW325" s="857"/>
      <c r="FCX325" s="885"/>
      <c r="FCY325" s="857"/>
      <c r="FCZ325" s="885"/>
      <c r="FDA325" s="857"/>
      <c r="FDB325" s="885"/>
      <c r="FDC325" s="857"/>
      <c r="FDD325" s="885"/>
      <c r="FDE325" s="857"/>
      <c r="FDF325" s="885"/>
      <c r="FDG325" s="857"/>
      <c r="FDH325" s="885"/>
      <c r="FDI325" s="857"/>
      <c r="FDJ325" s="885"/>
      <c r="FDK325" s="857"/>
      <c r="FDL325" s="885"/>
      <c r="FDM325" s="857"/>
      <c r="FDN325" s="885"/>
      <c r="FDO325" s="857"/>
      <c r="FDP325" s="885"/>
      <c r="FDQ325" s="857"/>
      <c r="FDR325" s="885"/>
      <c r="FDS325" s="857"/>
      <c r="FDT325" s="885"/>
      <c r="FDU325" s="857"/>
      <c r="FDV325" s="885"/>
      <c r="FDW325" s="857"/>
      <c r="FDX325" s="885"/>
      <c r="FDY325" s="857"/>
      <c r="FDZ325" s="885"/>
      <c r="FEA325" s="857"/>
      <c r="FEB325" s="885"/>
      <c r="FEC325" s="857"/>
      <c r="FED325" s="885"/>
      <c r="FEE325" s="857"/>
      <c r="FEF325" s="885"/>
      <c r="FEG325" s="857"/>
      <c r="FEH325" s="885"/>
      <c r="FEI325" s="857"/>
      <c r="FEJ325" s="885"/>
      <c r="FEK325" s="857"/>
      <c r="FEL325" s="885"/>
      <c r="FEM325" s="857"/>
      <c r="FEN325" s="885"/>
      <c r="FEO325" s="857"/>
      <c r="FEP325" s="885"/>
      <c r="FEQ325" s="857"/>
      <c r="FER325" s="885"/>
      <c r="FES325" s="857"/>
      <c r="FET325" s="885"/>
      <c r="FEU325" s="857"/>
      <c r="FEV325" s="885"/>
      <c r="FEW325" s="857"/>
      <c r="FEX325" s="885"/>
      <c r="FEY325" s="857"/>
      <c r="FEZ325" s="885"/>
      <c r="FFA325" s="857"/>
      <c r="FFB325" s="885"/>
      <c r="FFC325" s="857"/>
      <c r="FFD325" s="885"/>
      <c r="FFE325" s="857"/>
      <c r="FFF325" s="885"/>
      <c r="FFG325" s="857"/>
      <c r="FFH325" s="885"/>
      <c r="FFI325" s="857"/>
      <c r="FFJ325" s="885"/>
      <c r="FFK325" s="857"/>
      <c r="FFL325" s="885"/>
      <c r="FFM325" s="857"/>
      <c r="FFN325" s="885"/>
      <c r="FFO325" s="857"/>
      <c r="FFP325" s="885"/>
      <c r="FFQ325" s="857"/>
      <c r="FFR325" s="885"/>
      <c r="FFS325" s="857"/>
      <c r="FFT325" s="885"/>
      <c r="FFU325" s="857"/>
      <c r="FFV325" s="885"/>
      <c r="FFW325" s="857"/>
      <c r="FFX325" s="885"/>
      <c r="FFY325" s="857"/>
      <c r="FFZ325" s="885"/>
      <c r="FGA325" s="857"/>
      <c r="FGB325" s="885"/>
      <c r="FGC325" s="857"/>
      <c r="FGD325" s="885"/>
      <c r="FGE325" s="857"/>
      <c r="FGF325" s="885"/>
      <c r="FGG325" s="857"/>
      <c r="FGH325" s="885"/>
      <c r="FGI325" s="857"/>
      <c r="FGJ325" s="885"/>
      <c r="FGK325" s="857"/>
      <c r="FGL325" s="885"/>
      <c r="FGM325" s="857"/>
      <c r="FGN325" s="885"/>
      <c r="FGO325" s="857"/>
      <c r="FGP325" s="885"/>
      <c r="FGQ325" s="857"/>
      <c r="FGR325" s="885"/>
      <c r="FGS325" s="857"/>
      <c r="FGT325" s="885"/>
      <c r="FGU325" s="857"/>
      <c r="FGV325" s="885"/>
      <c r="FGW325" s="857"/>
      <c r="FGX325" s="885"/>
      <c r="FGY325" s="857"/>
      <c r="FGZ325" s="885"/>
      <c r="FHA325" s="857"/>
      <c r="FHB325" s="885"/>
      <c r="FHC325" s="857"/>
      <c r="FHD325" s="885"/>
      <c r="FHE325" s="857"/>
      <c r="FHF325" s="885"/>
      <c r="FHG325" s="857"/>
      <c r="FHH325" s="885"/>
      <c r="FHI325" s="857"/>
      <c r="FHJ325" s="885"/>
      <c r="FHK325" s="857"/>
      <c r="FHL325" s="885"/>
      <c r="FHM325" s="857"/>
      <c r="FHN325" s="885"/>
      <c r="FHO325" s="857"/>
      <c r="FHP325" s="885"/>
      <c r="FHQ325" s="857"/>
      <c r="FHR325" s="885"/>
      <c r="FHS325" s="857"/>
      <c r="FHT325" s="885"/>
      <c r="FHU325" s="857"/>
      <c r="FHV325" s="885"/>
      <c r="FHW325" s="857"/>
      <c r="FHX325" s="885"/>
      <c r="FHY325" s="857"/>
      <c r="FHZ325" s="885"/>
      <c r="FIA325" s="857"/>
      <c r="FIB325" s="885"/>
      <c r="FIC325" s="857"/>
      <c r="FID325" s="885"/>
      <c r="FIE325" s="857"/>
      <c r="FIF325" s="885"/>
      <c r="FIG325" s="857"/>
      <c r="FIH325" s="885"/>
      <c r="FII325" s="857"/>
      <c r="FIJ325" s="885"/>
      <c r="FIK325" s="857"/>
      <c r="FIL325" s="885"/>
      <c r="FIM325" s="857"/>
      <c r="FIN325" s="885"/>
      <c r="FIO325" s="857"/>
      <c r="FIP325" s="885"/>
      <c r="FIQ325" s="857"/>
      <c r="FIR325" s="885"/>
      <c r="FIS325" s="857"/>
      <c r="FIT325" s="885"/>
      <c r="FIU325" s="857"/>
      <c r="FIV325" s="885"/>
      <c r="FIW325" s="857"/>
      <c r="FIX325" s="885"/>
      <c r="FIY325" s="857"/>
      <c r="FIZ325" s="885"/>
      <c r="FJA325" s="857"/>
      <c r="FJB325" s="885"/>
      <c r="FJC325" s="857"/>
      <c r="FJD325" s="885"/>
      <c r="FJE325" s="857"/>
      <c r="FJF325" s="885"/>
      <c r="FJG325" s="857"/>
      <c r="FJH325" s="885"/>
      <c r="FJI325" s="857"/>
      <c r="FJJ325" s="885"/>
      <c r="FJK325" s="857"/>
      <c r="FJL325" s="885"/>
      <c r="FJM325" s="857"/>
      <c r="FJN325" s="885"/>
      <c r="FJO325" s="857"/>
      <c r="FJP325" s="885"/>
      <c r="FJQ325" s="857"/>
      <c r="FJR325" s="885"/>
      <c r="FJS325" s="857"/>
      <c r="FJT325" s="885"/>
      <c r="FJU325" s="857"/>
      <c r="FJV325" s="885"/>
      <c r="FJW325" s="857"/>
      <c r="FJX325" s="885"/>
      <c r="FJY325" s="857"/>
      <c r="FJZ325" s="885"/>
      <c r="FKA325" s="857"/>
      <c r="FKB325" s="885"/>
      <c r="FKC325" s="857"/>
      <c r="FKD325" s="885"/>
      <c r="FKE325" s="857"/>
      <c r="FKF325" s="885"/>
      <c r="FKG325" s="857"/>
      <c r="FKH325" s="885"/>
      <c r="FKI325" s="857"/>
      <c r="FKJ325" s="885"/>
      <c r="FKK325" s="857"/>
      <c r="FKL325" s="885"/>
      <c r="FKM325" s="857"/>
      <c r="FKN325" s="885"/>
      <c r="FKO325" s="857"/>
      <c r="FKP325" s="885"/>
      <c r="FKQ325" s="857"/>
      <c r="FKR325" s="885"/>
      <c r="FKS325" s="857"/>
      <c r="FKT325" s="885"/>
      <c r="FKU325" s="857"/>
      <c r="FKV325" s="885"/>
      <c r="FKW325" s="857"/>
      <c r="FKX325" s="885"/>
      <c r="FKY325" s="857"/>
      <c r="FKZ325" s="885"/>
      <c r="FLA325" s="857"/>
      <c r="FLB325" s="885"/>
      <c r="FLC325" s="857"/>
      <c r="FLD325" s="885"/>
      <c r="FLE325" s="857"/>
      <c r="FLF325" s="885"/>
      <c r="FLG325" s="857"/>
      <c r="FLH325" s="885"/>
      <c r="FLI325" s="857"/>
      <c r="FLJ325" s="885"/>
      <c r="FLK325" s="857"/>
      <c r="FLL325" s="885"/>
      <c r="FLM325" s="857"/>
      <c r="FLN325" s="885"/>
      <c r="FLO325" s="857"/>
      <c r="FLP325" s="885"/>
      <c r="FLQ325" s="857"/>
      <c r="FLR325" s="885"/>
      <c r="FLS325" s="857"/>
      <c r="FLT325" s="885"/>
      <c r="FLU325" s="857"/>
      <c r="FLV325" s="885"/>
      <c r="FLW325" s="857"/>
      <c r="FLX325" s="885"/>
      <c r="FLY325" s="857"/>
      <c r="FLZ325" s="885"/>
      <c r="FMA325" s="857"/>
      <c r="FMB325" s="885"/>
      <c r="FMC325" s="857"/>
      <c r="FMD325" s="885"/>
      <c r="FME325" s="857"/>
      <c r="FMF325" s="885"/>
      <c r="FMG325" s="857"/>
      <c r="FMH325" s="885"/>
      <c r="FMI325" s="857"/>
      <c r="FMJ325" s="885"/>
      <c r="FMK325" s="857"/>
      <c r="FML325" s="885"/>
      <c r="FMM325" s="857"/>
      <c r="FMN325" s="885"/>
      <c r="FMO325" s="857"/>
      <c r="FMP325" s="885"/>
      <c r="FMQ325" s="857"/>
      <c r="FMR325" s="885"/>
      <c r="FMS325" s="857"/>
      <c r="FMT325" s="885"/>
      <c r="FMU325" s="857"/>
      <c r="FMV325" s="885"/>
      <c r="FMW325" s="857"/>
      <c r="FMX325" s="885"/>
      <c r="FMY325" s="857"/>
      <c r="FMZ325" s="885"/>
      <c r="FNA325" s="857"/>
      <c r="FNB325" s="885"/>
      <c r="FNC325" s="857"/>
      <c r="FND325" s="885"/>
      <c r="FNE325" s="857"/>
      <c r="FNF325" s="885"/>
      <c r="FNG325" s="857"/>
      <c r="FNH325" s="885"/>
      <c r="FNI325" s="857"/>
      <c r="FNJ325" s="885"/>
      <c r="FNK325" s="857"/>
      <c r="FNL325" s="885"/>
      <c r="FNM325" s="857"/>
      <c r="FNN325" s="885"/>
      <c r="FNO325" s="857"/>
      <c r="FNP325" s="885"/>
      <c r="FNQ325" s="857"/>
      <c r="FNR325" s="885"/>
      <c r="FNS325" s="857"/>
      <c r="FNT325" s="885"/>
      <c r="FNU325" s="857"/>
      <c r="FNV325" s="885"/>
      <c r="FNW325" s="857"/>
      <c r="FNX325" s="885"/>
      <c r="FNY325" s="857"/>
      <c r="FNZ325" s="885"/>
      <c r="FOA325" s="857"/>
      <c r="FOB325" s="885"/>
      <c r="FOC325" s="857"/>
      <c r="FOD325" s="885"/>
      <c r="FOE325" s="857"/>
      <c r="FOF325" s="885"/>
      <c r="FOG325" s="857"/>
      <c r="FOH325" s="885"/>
      <c r="FOI325" s="857"/>
      <c r="FOJ325" s="885"/>
      <c r="FOK325" s="857"/>
      <c r="FOL325" s="885"/>
      <c r="FOM325" s="857"/>
      <c r="FON325" s="885"/>
      <c r="FOO325" s="857"/>
      <c r="FOP325" s="885"/>
      <c r="FOQ325" s="857"/>
      <c r="FOR325" s="885"/>
      <c r="FOS325" s="857"/>
      <c r="FOT325" s="885"/>
      <c r="FOU325" s="857"/>
      <c r="FOV325" s="885"/>
      <c r="FOW325" s="857"/>
      <c r="FOX325" s="885"/>
      <c r="FOY325" s="857"/>
      <c r="FOZ325" s="885"/>
      <c r="FPA325" s="857"/>
      <c r="FPB325" s="885"/>
      <c r="FPC325" s="857"/>
      <c r="FPD325" s="885"/>
      <c r="FPE325" s="857"/>
      <c r="FPF325" s="885"/>
      <c r="FPG325" s="857"/>
      <c r="FPH325" s="885"/>
      <c r="FPI325" s="857"/>
      <c r="FPJ325" s="885"/>
      <c r="FPK325" s="857"/>
      <c r="FPL325" s="885"/>
      <c r="FPM325" s="857"/>
      <c r="FPN325" s="885"/>
      <c r="FPO325" s="857"/>
      <c r="FPP325" s="885"/>
      <c r="FPQ325" s="857"/>
      <c r="FPR325" s="885"/>
      <c r="FPS325" s="857"/>
      <c r="FPT325" s="885"/>
      <c r="FPU325" s="857"/>
      <c r="FPV325" s="885"/>
      <c r="FPW325" s="857"/>
      <c r="FPX325" s="885"/>
      <c r="FPY325" s="857"/>
      <c r="FPZ325" s="885"/>
      <c r="FQA325" s="857"/>
      <c r="FQB325" s="885"/>
      <c r="FQC325" s="857"/>
      <c r="FQD325" s="885"/>
      <c r="FQE325" s="857"/>
      <c r="FQF325" s="885"/>
      <c r="FQG325" s="857"/>
      <c r="FQH325" s="885"/>
      <c r="FQI325" s="857"/>
      <c r="FQJ325" s="885"/>
      <c r="FQK325" s="857"/>
      <c r="FQL325" s="885"/>
      <c r="FQM325" s="857"/>
      <c r="FQN325" s="885"/>
      <c r="FQO325" s="857"/>
      <c r="FQP325" s="885"/>
      <c r="FQQ325" s="857"/>
      <c r="FQR325" s="885"/>
      <c r="FQS325" s="857"/>
      <c r="FQT325" s="885"/>
      <c r="FQU325" s="857"/>
      <c r="FQV325" s="885"/>
      <c r="FQW325" s="857"/>
      <c r="FQX325" s="885"/>
      <c r="FQY325" s="857"/>
      <c r="FQZ325" s="885"/>
      <c r="FRA325" s="857"/>
      <c r="FRB325" s="885"/>
      <c r="FRC325" s="857"/>
      <c r="FRD325" s="885"/>
      <c r="FRE325" s="857"/>
      <c r="FRF325" s="885"/>
      <c r="FRG325" s="857"/>
      <c r="FRH325" s="885"/>
      <c r="FRI325" s="857"/>
      <c r="FRJ325" s="885"/>
      <c r="FRK325" s="857"/>
      <c r="FRL325" s="885"/>
      <c r="FRM325" s="857"/>
      <c r="FRN325" s="885"/>
      <c r="FRO325" s="857"/>
      <c r="FRP325" s="885"/>
      <c r="FRQ325" s="857"/>
      <c r="FRR325" s="885"/>
      <c r="FRS325" s="857"/>
      <c r="FRT325" s="885"/>
      <c r="FRU325" s="857"/>
      <c r="FRV325" s="885"/>
      <c r="FRW325" s="857"/>
      <c r="FRX325" s="885"/>
      <c r="FRY325" s="857"/>
      <c r="FRZ325" s="885"/>
      <c r="FSA325" s="857"/>
      <c r="FSB325" s="885"/>
      <c r="FSC325" s="857"/>
      <c r="FSD325" s="885"/>
      <c r="FSE325" s="857"/>
      <c r="FSF325" s="885"/>
      <c r="FSG325" s="857"/>
      <c r="FSH325" s="885"/>
      <c r="FSI325" s="857"/>
      <c r="FSJ325" s="885"/>
      <c r="FSK325" s="857"/>
      <c r="FSL325" s="885"/>
      <c r="FSM325" s="857"/>
      <c r="FSN325" s="885"/>
      <c r="FSO325" s="857"/>
      <c r="FSP325" s="885"/>
      <c r="FSQ325" s="857"/>
      <c r="FSR325" s="885"/>
      <c r="FSS325" s="857"/>
      <c r="FST325" s="885"/>
      <c r="FSU325" s="857"/>
      <c r="FSV325" s="885"/>
      <c r="FSW325" s="857"/>
      <c r="FSX325" s="885"/>
      <c r="FSY325" s="857"/>
      <c r="FSZ325" s="885"/>
      <c r="FTA325" s="857"/>
      <c r="FTB325" s="885"/>
      <c r="FTC325" s="857"/>
      <c r="FTD325" s="885"/>
      <c r="FTE325" s="857"/>
      <c r="FTF325" s="885"/>
      <c r="FTG325" s="857"/>
      <c r="FTH325" s="885"/>
      <c r="FTI325" s="857"/>
      <c r="FTJ325" s="885"/>
      <c r="FTK325" s="857"/>
      <c r="FTL325" s="885"/>
      <c r="FTM325" s="857"/>
      <c r="FTN325" s="885"/>
      <c r="FTO325" s="857"/>
      <c r="FTP325" s="885"/>
      <c r="FTQ325" s="857"/>
      <c r="FTR325" s="885"/>
      <c r="FTS325" s="857"/>
      <c r="FTT325" s="885"/>
      <c r="FTU325" s="857"/>
      <c r="FTV325" s="885"/>
      <c r="FTW325" s="857"/>
      <c r="FTX325" s="885"/>
      <c r="FTY325" s="857"/>
      <c r="FTZ325" s="885"/>
      <c r="FUA325" s="857"/>
      <c r="FUB325" s="885"/>
      <c r="FUC325" s="857"/>
      <c r="FUD325" s="885"/>
      <c r="FUE325" s="857"/>
      <c r="FUF325" s="885"/>
      <c r="FUG325" s="857"/>
      <c r="FUH325" s="885"/>
      <c r="FUI325" s="857"/>
      <c r="FUJ325" s="885"/>
      <c r="FUK325" s="857"/>
      <c r="FUL325" s="885"/>
      <c r="FUM325" s="857"/>
      <c r="FUN325" s="885"/>
      <c r="FUO325" s="857"/>
      <c r="FUP325" s="885"/>
      <c r="FUQ325" s="857"/>
      <c r="FUR325" s="885"/>
      <c r="FUS325" s="857"/>
      <c r="FUT325" s="885"/>
      <c r="FUU325" s="857"/>
      <c r="FUV325" s="885"/>
      <c r="FUW325" s="857"/>
      <c r="FUX325" s="885"/>
      <c r="FUY325" s="857"/>
      <c r="FUZ325" s="885"/>
      <c r="FVA325" s="857"/>
      <c r="FVB325" s="885"/>
      <c r="FVC325" s="857"/>
      <c r="FVD325" s="885"/>
      <c r="FVE325" s="857"/>
      <c r="FVF325" s="885"/>
      <c r="FVG325" s="857"/>
      <c r="FVH325" s="885"/>
      <c r="FVI325" s="857"/>
      <c r="FVJ325" s="885"/>
      <c r="FVK325" s="857"/>
      <c r="FVL325" s="885"/>
      <c r="FVM325" s="857"/>
      <c r="FVN325" s="885"/>
      <c r="FVO325" s="857"/>
      <c r="FVP325" s="885"/>
      <c r="FVQ325" s="857"/>
      <c r="FVR325" s="885"/>
      <c r="FVS325" s="857"/>
      <c r="FVT325" s="885"/>
      <c r="FVU325" s="857"/>
      <c r="FVV325" s="885"/>
      <c r="FVW325" s="857"/>
      <c r="FVX325" s="885"/>
      <c r="FVY325" s="857"/>
      <c r="FVZ325" s="885"/>
      <c r="FWA325" s="857"/>
      <c r="FWB325" s="885"/>
      <c r="FWC325" s="857"/>
      <c r="FWD325" s="885"/>
      <c r="FWE325" s="857"/>
      <c r="FWF325" s="885"/>
      <c r="FWG325" s="857"/>
      <c r="FWH325" s="885"/>
      <c r="FWI325" s="857"/>
      <c r="FWJ325" s="885"/>
      <c r="FWK325" s="857"/>
      <c r="FWL325" s="885"/>
      <c r="FWM325" s="857"/>
      <c r="FWN325" s="885"/>
      <c r="FWO325" s="857"/>
      <c r="FWP325" s="885"/>
      <c r="FWQ325" s="857"/>
      <c r="FWR325" s="885"/>
      <c r="FWS325" s="857"/>
      <c r="FWT325" s="885"/>
      <c r="FWU325" s="857"/>
      <c r="FWV325" s="885"/>
      <c r="FWW325" s="857"/>
      <c r="FWX325" s="885"/>
      <c r="FWY325" s="857"/>
      <c r="FWZ325" s="885"/>
      <c r="FXA325" s="857"/>
      <c r="FXB325" s="885"/>
      <c r="FXC325" s="857"/>
      <c r="FXD325" s="885"/>
      <c r="FXE325" s="857"/>
      <c r="FXF325" s="885"/>
      <c r="FXG325" s="857"/>
      <c r="FXH325" s="885"/>
      <c r="FXI325" s="857"/>
      <c r="FXJ325" s="885"/>
      <c r="FXK325" s="857"/>
      <c r="FXL325" s="885"/>
      <c r="FXM325" s="857"/>
      <c r="FXN325" s="885"/>
      <c r="FXO325" s="857"/>
      <c r="FXP325" s="885"/>
      <c r="FXQ325" s="857"/>
      <c r="FXR325" s="885"/>
      <c r="FXS325" s="857"/>
      <c r="FXT325" s="885"/>
      <c r="FXU325" s="857"/>
      <c r="FXV325" s="885"/>
      <c r="FXW325" s="857"/>
      <c r="FXX325" s="885"/>
      <c r="FXY325" s="857"/>
      <c r="FXZ325" s="885"/>
      <c r="FYA325" s="857"/>
      <c r="FYB325" s="885"/>
      <c r="FYC325" s="857"/>
      <c r="FYD325" s="885"/>
      <c r="FYE325" s="857"/>
      <c r="FYF325" s="885"/>
      <c r="FYG325" s="857"/>
      <c r="FYH325" s="885"/>
      <c r="FYI325" s="857"/>
      <c r="FYJ325" s="885"/>
      <c r="FYK325" s="857"/>
      <c r="FYL325" s="885"/>
      <c r="FYM325" s="857"/>
      <c r="FYN325" s="885"/>
      <c r="FYO325" s="857"/>
      <c r="FYP325" s="885"/>
      <c r="FYQ325" s="857"/>
      <c r="FYR325" s="885"/>
      <c r="FYS325" s="857"/>
      <c r="FYT325" s="885"/>
      <c r="FYU325" s="857"/>
      <c r="FYV325" s="885"/>
      <c r="FYW325" s="857"/>
      <c r="FYX325" s="885"/>
      <c r="FYY325" s="857"/>
      <c r="FYZ325" s="885"/>
      <c r="FZA325" s="857"/>
      <c r="FZB325" s="885"/>
      <c r="FZC325" s="857"/>
      <c r="FZD325" s="885"/>
      <c r="FZE325" s="857"/>
      <c r="FZF325" s="885"/>
      <c r="FZG325" s="857"/>
      <c r="FZH325" s="885"/>
      <c r="FZI325" s="857"/>
      <c r="FZJ325" s="885"/>
      <c r="FZK325" s="857"/>
      <c r="FZL325" s="885"/>
      <c r="FZM325" s="857"/>
      <c r="FZN325" s="885"/>
      <c r="FZO325" s="857"/>
      <c r="FZP325" s="885"/>
      <c r="FZQ325" s="857"/>
      <c r="FZR325" s="885"/>
      <c r="FZS325" s="857"/>
      <c r="FZT325" s="885"/>
      <c r="FZU325" s="857"/>
      <c r="FZV325" s="885"/>
      <c r="FZW325" s="857"/>
      <c r="FZX325" s="885"/>
      <c r="FZY325" s="857"/>
      <c r="FZZ325" s="885"/>
      <c r="GAA325" s="857"/>
      <c r="GAB325" s="885"/>
      <c r="GAC325" s="857"/>
      <c r="GAD325" s="885"/>
      <c r="GAE325" s="857"/>
      <c r="GAF325" s="885"/>
      <c r="GAG325" s="857"/>
      <c r="GAH325" s="885"/>
      <c r="GAI325" s="857"/>
      <c r="GAJ325" s="885"/>
      <c r="GAK325" s="857"/>
      <c r="GAL325" s="885"/>
      <c r="GAM325" s="857"/>
      <c r="GAN325" s="885"/>
      <c r="GAO325" s="857"/>
      <c r="GAP325" s="885"/>
      <c r="GAQ325" s="857"/>
      <c r="GAR325" s="885"/>
      <c r="GAS325" s="857"/>
      <c r="GAT325" s="885"/>
      <c r="GAU325" s="857"/>
      <c r="GAV325" s="885"/>
      <c r="GAW325" s="857"/>
      <c r="GAX325" s="885"/>
      <c r="GAY325" s="857"/>
      <c r="GAZ325" s="885"/>
      <c r="GBA325" s="857"/>
      <c r="GBB325" s="885"/>
      <c r="GBC325" s="857"/>
      <c r="GBD325" s="885"/>
      <c r="GBE325" s="857"/>
      <c r="GBF325" s="885"/>
      <c r="GBG325" s="857"/>
      <c r="GBH325" s="885"/>
      <c r="GBI325" s="857"/>
      <c r="GBJ325" s="885"/>
      <c r="GBK325" s="857"/>
      <c r="GBL325" s="885"/>
      <c r="GBM325" s="857"/>
      <c r="GBN325" s="885"/>
      <c r="GBO325" s="857"/>
      <c r="GBP325" s="885"/>
      <c r="GBQ325" s="857"/>
      <c r="GBR325" s="885"/>
      <c r="GBS325" s="857"/>
      <c r="GBT325" s="885"/>
      <c r="GBU325" s="857"/>
      <c r="GBV325" s="885"/>
      <c r="GBW325" s="857"/>
      <c r="GBX325" s="885"/>
      <c r="GBY325" s="857"/>
      <c r="GBZ325" s="885"/>
      <c r="GCA325" s="857"/>
      <c r="GCB325" s="885"/>
      <c r="GCC325" s="857"/>
      <c r="GCD325" s="885"/>
      <c r="GCE325" s="857"/>
      <c r="GCF325" s="885"/>
      <c r="GCG325" s="857"/>
      <c r="GCH325" s="885"/>
      <c r="GCI325" s="857"/>
      <c r="GCJ325" s="885"/>
      <c r="GCK325" s="857"/>
      <c r="GCL325" s="885"/>
      <c r="GCM325" s="857"/>
      <c r="GCN325" s="885"/>
      <c r="GCO325" s="857"/>
      <c r="GCP325" s="885"/>
      <c r="GCQ325" s="857"/>
      <c r="GCR325" s="885"/>
      <c r="GCS325" s="857"/>
      <c r="GCT325" s="885"/>
      <c r="GCU325" s="857"/>
      <c r="GCV325" s="885"/>
      <c r="GCW325" s="857"/>
      <c r="GCX325" s="885"/>
      <c r="GCY325" s="857"/>
      <c r="GCZ325" s="885"/>
      <c r="GDA325" s="857"/>
      <c r="GDB325" s="885"/>
      <c r="GDC325" s="857"/>
      <c r="GDD325" s="885"/>
      <c r="GDE325" s="857"/>
      <c r="GDF325" s="885"/>
      <c r="GDG325" s="857"/>
      <c r="GDH325" s="885"/>
      <c r="GDI325" s="857"/>
      <c r="GDJ325" s="885"/>
      <c r="GDK325" s="857"/>
      <c r="GDL325" s="885"/>
      <c r="GDM325" s="857"/>
      <c r="GDN325" s="885"/>
      <c r="GDO325" s="857"/>
      <c r="GDP325" s="885"/>
      <c r="GDQ325" s="857"/>
      <c r="GDR325" s="885"/>
      <c r="GDS325" s="857"/>
      <c r="GDT325" s="885"/>
      <c r="GDU325" s="857"/>
      <c r="GDV325" s="885"/>
      <c r="GDW325" s="857"/>
      <c r="GDX325" s="885"/>
      <c r="GDY325" s="857"/>
      <c r="GDZ325" s="885"/>
      <c r="GEA325" s="857"/>
      <c r="GEB325" s="885"/>
      <c r="GEC325" s="857"/>
      <c r="GED325" s="885"/>
      <c r="GEE325" s="857"/>
      <c r="GEF325" s="885"/>
      <c r="GEG325" s="857"/>
      <c r="GEH325" s="885"/>
      <c r="GEI325" s="857"/>
      <c r="GEJ325" s="885"/>
      <c r="GEK325" s="857"/>
      <c r="GEL325" s="885"/>
      <c r="GEM325" s="857"/>
      <c r="GEN325" s="885"/>
      <c r="GEO325" s="857"/>
      <c r="GEP325" s="885"/>
      <c r="GEQ325" s="857"/>
      <c r="GER325" s="885"/>
      <c r="GES325" s="857"/>
      <c r="GET325" s="885"/>
      <c r="GEU325" s="857"/>
      <c r="GEV325" s="885"/>
      <c r="GEW325" s="857"/>
      <c r="GEX325" s="885"/>
      <c r="GEY325" s="857"/>
      <c r="GEZ325" s="885"/>
      <c r="GFA325" s="857"/>
      <c r="GFB325" s="885"/>
      <c r="GFC325" s="857"/>
      <c r="GFD325" s="885"/>
      <c r="GFE325" s="857"/>
      <c r="GFF325" s="885"/>
      <c r="GFG325" s="857"/>
      <c r="GFH325" s="885"/>
      <c r="GFI325" s="857"/>
      <c r="GFJ325" s="885"/>
      <c r="GFK325" s="857"/>
      <c r="GFL325" s="885"/>
      <c r="GFM325" s="857"/>
      <c r="GFN325" s="885"/>
      <c r="GFO325" s="857"/>
      <c r="GFP325" s="885"/>
      <c r="GFQ325" s="857"/>
      <c r="GFR325" s="885"/>
      <c r="GFS325" s="857"/>
      <c r="GFT325" s="885"/>
      <c r="GFU325" s="857"/>
      <c r="GFV325" s="885"/>
      <c r="GFW325" s="857"/>
      <c r="GFX325" s="885"/>
      <c r="GFY325" s="857"/>
      <c r="GFZ325" s="885"/>
      <c r="GGA325" s="857"/>
      <c r="GGB325" s="885"/>
      <c r="GGC325" s="857"/>
      <c r="GGD325" s="885"/>
      <c r="GGE325" s="857"/>
      <c r="GGF325" s="885"/>
      <c r="GGG325" s="857"/>
      <c r="GGH325" s="885"/>
      <c r="GGI325" s="857"/>
      <c r="GGJ325" s="885"/>
      <c r="GGK325" s="857"/>
      <c r="GGL325" s="885"/>
      <c r="GGM325" s="857"/>
      <c r="GGN325" s="885"/>
      <c r="GGO325" s="857"/>
      <c r="GGP325" s="885"/>
      <c r="GGQ325" s="857"/>
      <c r="GGR325" s="885"/>
      <c r="GGS325" s="857"/>
      <c r="GGT325" s="885"/>
      <c r="GGU325" s="857"/>
      <c r="GGV325" s="885"/>
      <c r="GGW325" s="857"/>
      <c r="GGX325" s="885"/>
      <c r="GGY325" s="857"/>
      <c r="GGZ325" s="885"/>
      <c r="GHA325" s="857"/>
      <c r="GHB325" s="885"/>
      <c r="GHC325" s="857"/>
      <c r="GHD325" s="885"/>
      <c r="GHE325" s="857"/>
      <c r="GHF325" s="885"/>
      <c r="GHG325" s="857"/>
      <c r="GHH325" s="885"/>
      <c r="GHI325" s="857"/>
      <c r="GHJ325" s="885"/>
      <c r="GHK325" s="857"/>
      <c r="GHL325" s="885"/>
      <c r="GHM325" s="857"/>
      <c r="GHN325" s="885"/>
      <c r="GHO325" s="857"/>
      <c r="GHP325" s="885"/>
      <c r="GHQ325" s="857"/>
      <c r="GHR325" s="885"/>
      <c r="GHS325" s="857"/>
      <c r="GHT325" s="885"/>
      <c r="GHU325" s="857"/>
      <c r="GHV325" s="885"/>
      <c r="GHW325" s="857"/>
      <c r="GHX325" s="885"/>
      <c r="GHY325" s="857"/>
      <c r="GHZ325" s="885"/>
      <c r="GIA325" s="857"/>
      <c r="GIB325" s="885"/>
      <c r="GIC325" s="857"/>
      <c r="GID325" s="885"/>
      <c r="GIE325" s="857"/>
      <c r="GIF325" s="885"/>
      <c r="GIG325" s="857"/>
      <c r="GIH325" s="885"/>
      <c r="GII325" s="857"/>
      <c r="GIJ325" s="885"/>
      <c r="GIK325" s="857"/>
      <c r="GIL325" s="885"/>
      <c r="GIM325" s="857"/>
      <c r="GIN325" s="885"/>
      <c r="GIO325" s="857"/>
      <c r="GIP325" s="885"/>
      <c r="GIQ325" s="857"/>
      <c r="GIR325" s="885"/>
      <c r="GIS325" s="857"/>
      <c r="GIT325" s="885"/>
      <c r="GIU325" s="857"/>
      <c r="GIV325" s="885"/>
      <c r="GIW325" s="857"/>
      <c r="GIX325" s="885"/>
      <c r="GIY325" s="857"/>
      <c r="GIZ325" s="885"/>
      <c r="GJA325" s="857"/>
      <c r="GJB325" s="885"/>
      <c r="GJC325" s="857"/>
      <c r="GJD325" s="885"/>
      <c r="GJE325" s="857"/>
      <c r="GJF325" s="885"/>
      <c r="GJG325" s="857"/>
      <c r="GJH325" s="885"/>
      <c r="GJI325" s="857"/>
      <c r="GJJ325" s="885"/>
      <c r="GJK325" s="857"/>
      <c r="GJL325" s="885"/>
      <c r="GJM325" s="857"/>
      <c r="GJN325" s="885"/>
      <c r="GJO325" s="857"/>
      <c r="GJP325" s="885"/>
      <c r="GJQ325" s="857"/>
      <c r="GJR325" s="885"/>
      <c r="GJS325" s="857"/>
      <c r="GJT325" s="885"/>
      <c r="GJU325" s="857"/>
      <c r="GJV325" s="885"/>
      <c r="GJW325" s="857"/>
      <c r="GJX325" s="885"/>
      <c r="GJY325" s="857"/>
      <c r="GJZ325" s="885"/>
      <c r="GKA325" s="857"/>
      <c r="GKB325" s="885"/>
      <c r="GKC325" s="857"/>
      <c r="GKD325" s="885"/>
      <c r="GKE325" s="857"/>
      <c r="GKF325" s="885"/>
      <c r="GKG325" s="857"/>
      <c r="GKH325" s="885"/>
      <c r="GKI325" s="857"/>
      <c r="GKJ325" s="885"/>
      <c r="GKK325" s="857"/>
      <c r="GKL325" s="885"/>
      <c r="GKM325" s="857"/>
      <c r="GKN325" s="885"/>
      <c r="GKO325" s="857"/>
      <c r="GKP325" s="885"/>
      <c r="GKQ325" s="857"/>
      <c r="GKR325" s="885"/>
      <c r="GKS325" s="857"/>
      <c r="GKT325" s="885"/>
      <c r="GKU325" s="857"/>
      <c r="GKV325" s="885"/>
      <c r="GKW325" s="857"/>
      <c r="GKX325" s="885"/>
      <c r="GKY325" s="857"/>
      <c r="GKZ325" s="885"/>
      <c r="GLA325" s="857"/>
      <c r="GLB325" s="885"/>
      <c r="GLC325" s="857"/>
      <c r="GLD325" s="885"/>
      <c r="GLE325" s="857"/>
      <c r="GLF325" s="885"/>
      <c r="GLG325" s="857"/>
      <c r="GLH325" s="885"/>
      <c r="GLI325" s="857"/>
      <c r="GLJ325" s="885"/>
      <c r="GLK325" s="857"/>
      <c r="GLL325" s="885"/>
      <c r="GLM325" s="857"/>
      <c r="GLN325" s="885"/>
      <c r="GLO325" s="857"/>
      <c r="GLP325" s="885"/>
      <c r="GLQ325" s="857"/>
      <c r="GLR325" s="885"/>
      <c r="GLS325" s="857"/>
      <c r="GLT325" s="885"/>
      <c r="GLU325" s="857"/>
      <c r="GLV325" s="885"/>
      <c r="GLW325" s="857"/>
      <c r="GLX325" s="885"/>
      <c r="GLY325" s="857"/>
      <c r="GLZ325" s="885"/>
      <c r="GMA325" s="857"/>
      <c r="GMB325" s="885"/>
      <c r="GMC325" s="857"/>
      <c r="GMD325" s="885"/>
      <c r="GME325" s="857"/>
      <c r="GMF325" s="885"/>
      <c r="GMG325" s="857"/>
      <c r="GMH325" s="885"/>
      <c r="GMI325" s="857"/>
      <c r="GMJ325" s="885"/>
      <c r="GMK325" s="857"/>
      <c r="GML325" s="885"/>
      <c r="GMM325" s="857"/>
      <c r="GMN325" s="885"/>
      <c r="GMO325" s="857"/>
      <c r="GMP325" s="885"/>
      <c r="GMQ325" s="857"/>
      <c r="GMR325" s="885"/>
      <c r="GMS325" s="857"/>
      <c r="GMT325" s="885"/>
      <c r="GMU325" s="857"/>
      <c r="GMV325" s="885"/>
      <c r="GMW325" s="857"/>
      <c r="GMX325" s="885"/>
      <c r="GMY325" s="857"/>
      <c r="GMZ325" s="885"/>
      <c r="GNA325" s="857"/>
      <c r="GNB325" s="885"/>
      <c r="GNC325" s="857"/>
      <c r="GND325" s="885"/>
      <c r="GNE325" s="857"/>
      <c r="GNF325" s="885"/>
      <c r="GNG325" s="857"/>
      <c r="GNH325" s="885"/>
      <c r="GNI325" s="857"/>
      <c r="GNJ325" s="885"/>
      <c r="GNK325" s="857"/>
      <c r="GNL325" s="885"/>
      <c r="GNM325" s="857"/>
      <c r="GNN325" s="885"/>
      <c r="GNO325" s="857"/>
      <c r="GNP325" s="885"/>
      <c r="GNQ325" s="857"/>
      <c r="GNR325" s="885"/>
      <c r="GNS325" s="857"/>
      <c r="GNT325" s="885"/>
      <c r="GNU325" s="857"/>
      <c r="GNV325" s="885"/>
      <c r="GNW325" s="857"/>
      <c r="GNX325" s="885"/>
      <c r="GNY325" s="857"/>
      <c r="GNZ325" s="885"/>
      <c r="GOA325" s="857"/>
      <c r="GOB325" s="885"/>
      <c r="GOC325" s="857"/>
      <c r="GOD325" s="885"/>
      <c r="GOE325" s="857"/>
      <c r="GOF325" s="885"/>
      <c r="GOG325" s="857"/>
      <c r="GOH325" s="885"/>
      <c r="GOI325" s="857"/>
      <c r="GOJ325" s="885"/>
      <c r="GOK325" s="857"/>
      <c r="GOL325" s="885"/>
      <c r="GOM325" s="857"/>
      <c r="GON325" s="885"/>
      <c r="GOO325" s="857"/>
      <c r="GOP325" s="885"/>
      <c r="GOQ325" s="857"/>
      <c r="GOR325" s="885"/>
      <c r="GOS325" s="857"/>
      <c r="GOT325" s="885"/>
      <c r="GOU325" s="857"/>
      <c r="GOV325" s="885"/>
      <c r="GOW325" s="857"/>
      <c r="GOX325" s="885"/>
      <c r="GOY325" s="857"/>
      <c r="GOZ325" s="885"/>
      <c r="GPA325" s="857"/>
      <c r="GPB325" s="885"/>
      <c r="GPC325" s="857"/>
      <c r="GPD325" s="885"/>
      <c r="GPE325" s="857"/>
      <c r="GPF325" s="885"/>
      <c r="GPG325" s="857"/>
      <c r="GPH325" s="885"/>
      <c r="GPI325" s="857"/>
      <c r="GPJ325" s="885"/>
      <c r="GPK325" s="857"/>
      <c r="GPL325" s="885"/>
      <c r="GPM325" s="857"/>
      <c r="GPN325" s="885"/>
      <c r="GPO325" s="857"/>
      <c r="GPP325" s="885"/>
      <c r="GPQ325" s="857"/>
      <c r="GPR325" s="885"/>
      <c r="GPS325" s="857"/>
      <c r="GPT325" s="885"/>
      <c r="GPU325" s="857"/>
      <c r="GPV325" s="885"/>
      <c r="GPW325" s="857"/>
      <c r="GPX325" s="885"/>
      <c r="GPY325" s="857"/>
      <c r="GPZ325" s="885"/>
      <c r="GQA325" s="857"/>
      <c r="GQB325" s="885"/>
      <c r="GQC325" s="857"/>
      <c r="GQD325" s="885"/>
      <c r="GQE325" s="857"/>
      <c r="GQF325" s="885"/>
      <c r="GQG325" s="857"/>
      <c r="GQH325" s="885"/>
      <c r="GQI325" s="857"/>
      <c r="GQJ325" s="885"/>
      <c r="GQK325" s="857"/>
      <c r="GQL325" s="885"/>
      <c r="GQM325" s="857"/>
      <c r="GQN325" s="885"/>
      <c r="GQO325" s="857"/>
      <c r="GQP325" s="885"/>
      <c r="GQQ325" s="857"/>
      <c r="GQR325" s="885"/>
      <c r="GQS325" s="857"/>
      <c r="GQT325" s="885"/>
      <c r="GQU325" s="857"/>
      <c r="GQV325" s="885"/>
      <c r="GQW325" s="857"/>
      <c r="GQX325" s="885"/>
      <c r="GQY325" s="857"/>
      <c r="GQZ325" s="885"/>
      <c r="GRA325" s="857"/>
      <c r="GRB325" s="885"/>
      <c r="GRC325" s="857"/>
      <c r="GRD325" s="885"/>
      <c r="GRE325" s="857"/>
      <c r="GRF325" s="885"/>
      <c r="GRG325" s="857"/>
      <c r="GRH325" s="885"/>
      <c r="GRI325" s="857"/>
      <c r="GRJ325" s="885"/>
      <c r="GRK325" s="857"/>
      <c r="GRL325" s="885"/>
      <c r="GRM325" s="857"/>
      <c r="GRN325" s="885"/>
      <c r="GRO325" s="857"/>
      <c r="GRP325" s="885"/>
      <c r="GRQ325" s="857"/>
      <c r="GRR325" s="885"/>
      <c r="GRS325" s="857"/>
      <c r="GRT325" s="885"/>
      <c r="GRU325" s="857"/>
      <c r="GRV325" s="885"/>
      <c r="GRW325" s="857"/>
      <c r="GRX325" s="885"/>
      <c r="GRY325" s="857"/>
      <c r="GRZ325" s="885"/>
      <c r="GSA325" s="857"/>
      <c r="GSB325" s="885"/>
      <c r="GSC325" s="857"/>
      <c r="GSD325" s="885"/>
      <c r="GSE325" s="857"/>
      <c r="GSF325" s="885"/>
      <c r="GSG325" s="857"/>
      <c r="GSH325" s="885"/>
      <c r="GSI325" s="857"/>
      <c r="GSJ325" s="885"/>
      <c r="GSK325" s="857"/>
      <c r="GSL325" s="885"/>
      <c r="GSM325" s="857"/>
      <c r="GSN325" s="885"/>
      <c r="GSO325" s="857"/>
      <c r="GSP325" s="885"/>
      <c r="GSQ325" s="857"/>
      <c r="GSR325" s="885"/>
      <c r="GSS325" s="857"/>
      <c r="GST325" s="885"/>
      <c r="GSU325" s="857"/>
      <c r="GSV325" s="885"/>
      <c r="GSW325" s="857"/>
      <c r="GSX325" s="885"/>
      <c r="GSY325" s="857"/>
      <c r="GSZ325" s="885"/>
      <c r="GTA325" s="857"/>
      <c r="GTB325" s="885"/>
      <c r="GTC325" s="857"/>
      <c r="GTD325" s="885"/>
      <c r="GTE325" s="857"/>
      <c r="GTF325" s="885"/>
      <c r="GTG325" s="857"/>
      <c r="GTH325" s="885"/>
      <c r="GTI325" s="857"/>
      <c r="GTJ325" s="885"/>
      <c r="GTK325" s="857"/>
      <c r="GTL325" s="885"/>
      <c r="GTM325" s="857"/>
      <c r="GTN325" s="885"/>
      <c r="GTO325" s="857"/>
      <c r="GTP325" s="885"/>
      <c r="GTQ325" s="857"/>
      <c r="GTR325" s="885"/>
      <c r="GTS325" s="857"/>
      <c r="GTT325" s="885"/>
      <c r="GTU325" s="857"/>
      <c r="GTV325" s="885"/>
      <c r="GTW325" s="857"/>
      <c r="GTX325" s="885"/>
      <c r="GTY325" s="857"/>
      <c r="GTZ325" s="885"/>
      <c r="GUA325" s="857"/>
      <c r="GUB325" s="885"/>
      <c r="GUC325" s="857"/>
      <c r="GUD325" s="885"/>
      <c r="GUE325" s="857"/>
      <c r="GUF325" s="885"/>
      <c r="GUG325" s="857"/>
      <c r="GUH325" s="885"/>
      <c r="GUI325" s="857"/>
      <c r="GUJ325" s="885"/>
      <c r="GUK325" s="857"/>
      <c r="GUL325" s="885"/>
      <c r="GUM325" s="857"/>
      <c r="GUN325" s="885"/>
      <c r="GUO325" s="857"/>
      <c r="GUP325" s="885"/>
      <c r="GUQ325" s="857"/>
      <c r="GUR325" s="885"/>
      <c r="GUS325" s="857"/>
      <c r="GUT325" s="885"/>
      <c r="GUU325" s="857"/>
      <c r="GUV325" s="885"/>
      <c r="GUW325" s="857"/>
      <c r="GUX325" s="885"/>
      <c r="GUY325" s="857"/>
      <c r="GUZ325" s="885"/>
      <c r="GVA325" s="857"/>
      <c r="GVB325" s="885"/>
      <c r="GVC325" s="857"/>
      <c r="GVD325" s="885"/>
      <c r="GVE325" s="857"/>
      <c r="GVF325" s="885"/>
      <c r="GVG325" s="857"/>
      <c r="GVH325" s="885"/>
      <c r="GVI325" s="857"/>
      <c r="GVJ325" s="885"/>
      <c r="GVK325" s="857"/>
      <c r="GVL325" s="885"/>
      <c r="GVM325" s="857"/>
      <c r="GVN325" s="885"/>
      <c r="GVO325" s="857"/>
      <c r="GVP325" s="885"/>
      <c r="GVQ325" s="857"/>
      <c r="GVR325" s="885"/>
      <c r="GVS325" s="857"/>
      <c r="GVT325" s="885"/>
      <c r="GVU325" s="857"/>
      <c r="GVV325" s="885"/>
      <c r="GVW325" s="857"/>
      <c r="GVX325" s="885"/>
      <c r="GVY325" s="857"/>
      <c r="GVZ325" s="885"/>
      <c r="GWA325" s="857"/>
      <c r="GWB325" s="885"/>
      <c r="GWC325" s="857"/>
      <c r="GWD325" s="885"/>
      <c r="GWE325" s="857"/>
      <c r="GWF325" s="885"/>
      <c r="GWG325" s="857"/>
      <c r="GWH325" s="885"/>
      <c r="GWI325" s="857"/>
      <c r="GWJ325" s="885"/>
      <c r="GWK325" s="857"/>
      <c r="GWL325" s="885"/>
      <c r="GWM325" s="857"/>
      <c r="GWN325" s="885"/>
      <c r="GWO325" s="857"/>
      <c r="GWP325" s="885"/>
      <c r="GWQ325" s="857"/>
      <c r="GWR325" s="885"/>
      <c r="GWS325" s="857"/>
      <c r="GWT325" s="885"/>
      <c r="GWU325" s="857"/>
      <c r="GWV325" s="885"/>
      <c r="GWW325" s="857"/>
      <c r="GWX325" s="885"/>
      <c r="GWY325" s="857"/>
      <c r="GWZ325" s="885"/>
      <c r="GXA325" s="857"/>
      <c r="GXB325" s="885"/>
      <c r="GXC325" s="857"/>
      <c r="GXD325" s="885"/>
      <c r="GXE325" s="857"/>
      <c r="GXF325" s="885"/>
      <c r="GXG325" s="857"/>
      <c r="GXH325" s="885"/>
      <c r="GXI325" s="857"/>
      <c r="GXJ325" s="885"/>
      <c r="GXK325" s="857"/>
      <c r="GXL325" s="885"/>
      <c r="GXM325" s="857"/>
      <c r="GXN325" s="885"/>
      <c r="GXO325" s="857"/>
      <c r="GXP325" s="885"/>
      <c r="GXQ325" s="857"/>
      <c r="GXR325" s="885"/>
      <c r="GXS325" s="857"/>
      <c r="GXT325" s="885"/>
      <c r="GXU325" s="857"/>
      <c r="GXV325" s="885"/>
      <c r="GXW325" s="857"/>
      <c r="GXX325" s="885"/>
      <c r="GXY325" s="857"/>
      <c r="GXZ325" s="885"/>
      <c r="GYA325" s="857"/>
      <c r="GYB325" s="885"/>
      <c r="GYC325" s="857"/>
      <c r="GYD325" s="885"/>
      <c r="GYE325" s="857"/>
      <c r="GYF325" s="885"/>
      <c r="GYG325" s="857"/>
      <c r="GYH325" s="885"/>
      <c r="GYI325" s="857"/>
      <c r="GYJ325" s="885"/>
      <c r="GYK325" s="857"/>
      <c r="GYL325" s="885"/>
      <c r="GYM325" s="857"/>
      <c r="GYN325" s="885"/>
      <c r="GYO325" s="857"/>
      <c r="GYP325" s="885"/>
      <c r="GYQ325" s="857"/>
      <c r="GYR325" s="885"/>
      <c r="GYS325" s="857"/>
      <c r="GYT325" s="885"/>
      <c r="GYU325" s="857"/>
      <c r="GYV325" s="885"/>
      <c r="GYW325" s="857"/>
      <c r="GYX325" s="885"/>
      <c r="GYY325" s="857"/>
      <c r="GYZ325" s="885"/>
      <c r="GZA325" s="857"/>
      <c r="GZB325" s="885"/>
      <c r="GZC325" s="857"/>
      <c r="GZD325" s="885"/>
      <c r="GZE325" s="857"/>
      <c r="GZF325" s="885"/>
      <c r="GZG325" s="857"/>
      <c r="GZH325" s="885"/>
      <c r="GZI325" s="857"/>
      <c r="GZJ325" s="885"/>
      <c r="GZK325" s="857"/>
      <c r="GZL325" s="885"/>
      <c r="GZM325" s="857"/>
      <c r="GZN325" s="885"/>
      <c r="GZO325" s="857"/>
      <c r="GZP325" s="885"/>
      <c r="GZQ325" s="857"/>
      <c r="GZR325" s="885"/>
      <c r="GZS325" s="857"/>
      <c r="GZT325" s="885"/>
      <c r="GZU325" s="857"/>
      <c r="GZV325" s="885"/>
      <c r="GZW325" s="857"/>
      <c r="GZX325" s="885"/>
      <c r="GZY325" s="857"/>
      <c r="GZZ325" s="885"/>
      <c r="HAA325" s="857"/>
      <c r="HAB325" s="885"/>
      <c r="HAC325" s="857"/>
      <c r="HAD325" s="885"/>
      <c r="HAE325" s="857"/>
      <c r="HAF325" s="885"/>
      <c r="HAG325" s="857"/>
      <c r="HAH325" s="885"/>
      <c r="HAI325" s="857"/>
      <c r="HAJ325" s="885"/>
      <c r="HAK325" s="857"/>
      <c r="HAL325" s="885"/>
      <c r="HAM325" s="857"/>
      <c r="HAN325" s="885"/>
      <c r="HAO325" s="857"/>
      <c r="HAP325" s="885"/>
      <c r="HAQ325" s="857"/>
      <c r="HAR325" s="885"/>
      <c r="HAS325" s="857"/>
      <c r="HAT325" s="885"/>
      <c r="HAU325" s="857"/>
      <c r="HAV325" s="885"/>
      <c r="HAW325" s="857"/>
      <c r="HAX325" s="885"/>
      <c r="HAY325" s="857"/>
      <c r="HAZ325" s="885"/>
      <c r="HBA325" s="857"/>
      <c r="HBB325" s="885"/>
      <c r="HBC325" s="857"/>
      <c r="HBD325" s="885"/>
      <c r="HBE325" s="857"/>
      <c r="HBF325" s="885"/>
      <c r="HBG325" s="857"/>
      <c r="HBH325" s="885"/>
      <c r="HBI325" s="857"/>
      <c r="HBJ325" s="885"/>
      <c r="HBK325" s="857"/>
      <c r="HBL325" s="885"/>
      <c r="HBM325" s="857"/>
      <c r="HBN325" s="885"/>
      <c r="HBO325" s="857"/>
      <c r="HBP325" s="885"/>
      <c r="HBQ325" s="857"/>
      <c r="HBR325" s="885"/>
      <c r="HBS325" s="857"/>
      <c r="HBT325" s="885"/>
      <c r="HBU325" s="857"/>
      <c r="HBV325" s="885"/>
      <c r="HBW325" s="857"/>
      <c r="HBX325" s="885"/>
      <c r="HBY325" s="857"/>
      <c r="HBZ325" s="885"/>
      <c r="HCA325" s="857"/>
      <c r="HCB325" s="885"/>
      <c r="HCC325" s="857"/>
      <c r="HCD325" s="885"/>
      <c r="HCE325" s="857"/>
      <c r="HCF325" s="885"/>
      <c r="HCG325" s="857"/>
      <c r="HCH325" s="885"/>
      <c r="HCI325" s="857"/>
      <c r="HCJ325" s="885"/>
      <c r="HCK325" s="857"/>
      <c r="HCL325" s="885"/>
      <c r="HCM325" s="857"/>
      <c r="HCN325" s="885"/>
      <c r="HCO325" s="857"/>
      <c r="HCP325" s="885"/>
      <c r="HCQ325" s="857"/>
      <c r="HCR325" s="885"/>
      <c r="HCS325" s="857"/>
      <c r="HCT325" s="885"/>
      <c r="HCU325" s="857"/>
      <c r="HCV325" s="885"/>
      <c r="HCW325" s="857"/>
      <c r="HCX325" s="885"/>
      <c r="HCY325" s="857"/>
      <c r="HCZ325" s="885"/>
      <c r="HDA325" s="857"/>
      <c r="HDB325" s="885"/>
      <c r="HDC325" s="857"/>
      <c r="HDD325" s="885"/>
      <c r="HDE325" s="857"/>
      <c r="HDF325" s="885"/>
      <c r="HDG325" s="857"/>
      <c r="HDH325" s="885"/>
      <c r="HDI325" s="857"/>
      <c r="HDJ325" s="885"/>
      <c r="HDK325" s="857"/>
      <c r="HDL325" s="885"/>
      <c r="HDM325" s="857"/>
      <c r="HDN325" s="885"/>
      <c r="HDO325" s="857"/>
      <c r="HDP325" s="885"/>
      <c r="HDQ325" s="857"/>
      <c r="HDR325" s="885"/>
      <c r="HDS325" s="857"/>
      <c r="HDT325" s="885"/>
      <c r="HDU325" s="857"/>
      <c r="HDV325" s="885"/>
      <c r="HDW325" s="857"/>
      <c r="HDX325" s="885"/>
      <c r="HDY325" s="857"/>
      <c r="HDZ325" s="885"/>
      <c r="HEA325" s="857"/>
      <c r="HEB325" s="885"/>
      <c r="HEC325" s="857"/>
      <c r="HED325" s="885"/>
      <c r="HEE325" s="857"/>
      <c r="HEF325" s="885"/>
      <c r="HEG325" s="857"/>
      <c r="HEH325" s="885"/>
      <c r="HEI325" s="857"/>
      <c r="HEJ325" s="885"/>
      <c r="HEK325" s="857"/>
      <c r="HEL325" s="885"/>
      <c r="HEM325" s="857"/>
      <c r="HEN325" s="885"/>
      <c r="HEO325" s="857"/>
      <c r="HEP325" s="885"/>
      <c r="HEQ325" s="857"/>
      <c r="HER325" s="885"/>
      <c r="HES325" s="857"/>
      <c r="HET325" s="885"/>
      <c r="HEU325" s="857"/>
      <c r="HEV325" s="885"/>
      <c r="HEW325" s="857"/>
      <c r="HEX325" s="885"/>
      <c r="HEY325" s="857"/>
      <c r="HEZ325" s="885"/>
      <c r="HFA325" s="857"/>
      <c r="HFB325" s="885"/>
      <c r="HFC325" s="857"/>
      <c r="HFD325" s="885"/>
      <c r="HFE325" s="857"/>
      <c r="HFF325" s="885"/>
      <c r="HFG325" s="857"/>
      <c r="HFH325" s="885"/>
      <c r="HFI325" s="857"/>
      <c r="HFJ325" s="885"/>
      <c r="HFK325" s="857"/>
      <c r="HFL325" s="885"/>
      <c r="HFM325" s="857"/>
      <c r="HFN325" s="885"/>
      <c r="HFO325" s="857"/>
      <c r="HFP325" s="885"/>
      <c r="HFQ325" s="857"/>
      <c r="HFR325" s="885"/>
      <c r="HFS325" s="857"/>
      <c r="HFT325" s="885"/>
      <c r="HFU325" s="857"/>
      <c r="HFV325" s="885"/>
      <c r="HFW325" s="857"/>
      <c r="HFX325" s="885"/>
      <c r="HFY325" s="857"/>
      <c r="HFZ325" s="885"/>
      <c r="HGA325" s="857"/>
      <c r="HGB325" s="885"/>
      <c r="HGC325" s="857"/>
      <c r="HGD325" s="885"/>
      <c r="HGE325" s="857"/>
      <c r="HGF325" s="885"/>
      <c r="HGG325" s="857"/>
      <c r="HGH325" s="885"/>
      <c r="HGI325" s="857"/>
      <c r="HGJ325" s="885"/>
      <c r="HGK325" s="857"/>
      <c r="HGL325" s="885"/>
      <c r="HGM325" s="857"/>
      <c r="HGN325" s="885"/>
      <c r="HGO325" s="857"/>
      <c r="HGP325" s="885"/>
      <c r="HGQ325" s="857"/>
      <c r="HGR325" s="885"/>
      <c r="HGS325" s="857"/>
      <c r="HGT325" s="885"/>
      <c r="HGU325" s="857"/>
      <c r="HGV325" s="885"/>
      <c r="HGW325" s="857"/>
      <c r="HGX325" s="885"/>
      <c r="HGY325" s="857"/>
      <c r="HGZ325" s="885"/>
      <c r="HHA325" s="857"/>
      <c r="HHB325" s="885"/>
      <c r="HHC325" s="857"/>
      <c r="HHD325" s="885"/>
      <c r="HHE325" s="857"/>
      <c r="HHF325" s="885"/>
      <c r="HHG325" s="857"/>
      <c r="HHH325" s="885"/>
      <c r="HHI325" s="857"/>
      <c r="HHJ325" s="885"/>
      <c r="HHK325" s="857"/>
      <c r="HHL325" s="885"/>
      <c r="HHM325" s="857"/>
      <c r="HHN325" s="885"/>
      <c r="HHO325" s="857"/>
      <c r="HHP325" s="885"/>
      <c r="HHQ325" s="857"/>
      <c r="HHR325" s="885"/>
      <c r="HHS325" s="857"/>
      <c r="HHT325" s="885"/>
      <c r="HHU325" s="857"/>
      <c r="HHV325" s="885"/>
      <c r="HHW325" s="857"/>
      <c r="HHX325" s="885"/>
      <c r="HHY325" s="857"/>
      <c r="HHZ325" s="885"/>
      <c r="HIA325" s="857"/>
      <c r="HIB325" s="885"/>
      <c r="HIC325" s="857"/>
      <c r="HID325" s="885"/>
      <c r="HIE325" s="857"/>
      <c r="HIF325" s="885"/>
      <c r="HIG325" s="857"/>
      <c r="HIH325" s="885"/>
      <c r="HII325" s="857"/>
      <c r="HIJ325" s="885"/>
      <c r="HIK325" s="857"/>
      <c r="HIL325" s="885"/>
      <c r="HIM325" s="857"/>
      <c r="HIN325" s="885"/>
      <c r="HIO325" s="857"/>
      <c r="HIP325" s="885"/>
      <c r="HIQ325" s="857"/>
      <c r="HIR325" s="885"/>
      <c r="HIS325" s="857"/>
      <c r="HIT325" s="885"/>
      <c r="HIU325" s="857"/>
      <c r="HIV325" s="885"/>
      <c r="HIW325" s="857"/>
      <c r="HIX325" s="885"/>
      <c r="HIY325" s="857"/>
      <c r="HIZ325" s="885"/>
      <c r="HJA325" s="857"/>
      <c r="HJB325" s="885"/>
      <c r="HJC325" s="857"/>
      <c r="HJD325" s="885"/>
      <c r="HJE325" s="857"/>
      <c r="HJF325" s="885"/>
      <c r="HJG325" s="857"/>
      <c r="HJH325" s="885"/>
      <c r="HJI325" s="857"/>
      <c r="HJJ325" s="885"/>
      <c r="HJK325" s="857"/>
      <c r="HJL325" s="885"/>
      <c r="HJM325" s="857"/>
      <c r="HJN325" s="885"/>
      <c r="HJO325" s="857"/>
      <c r="HJP325" s="885"/>
      <c r="HJQ325" s="857"/>
      <c r="HJR325" s="885"/>
      <c r="HJS325" s="857"/>
      <c r="HJT325" s="885"/>
      <c r="HJU325" s="857"/>
      <c r="HJV325" s="885"/>
      <c r="HJW325" s="857"/>
      <c r="HJX325" s="885"/>
      <c r="HJY325" s="857"/>
      <c r="HJZ325" s="885"/>
      <c r="HKA325" s="857"/>
      <c r="HKB325" s="885"/>
      <c r="HKC325" s="857"/>
      <c r="HKD325" s="885"/>
      <c r="HKE325" s="857"/>
      <c r="HKF325" s="885"/>
      <c r="HKG325" s="857"/>
      <c r="HKH325" s="885"/>
      <c r="HKI325" s="857"/>
      <c r="HKJ325" s="885"/>
      <c r="HKK325" s="857"/>
      <c r="HKL325" s="885"/>
      <c r="HKM325" s="857"/>
      <c r="HKN325" s="885"/>
      <c r="HKO325" s="857"/>
      <c r="HKP325" s="885"/>
      <c r="HKQ325" s="857"/>
      <c r="HKR325" s="885"/>
      <c r="HKS325" s="857"/>
      <c r="HKT325" s="885"/>
      <c r="HKU325" s="857"/>
      <c r="HKV325" s="885"/>
      <c r="HKW325" s="857"/>
      <c r="HKX325" s="885"/>
      <c r="HKY325" s="857"/>
      <c r="HKZ325" s="885"/>
      <c r="HLA325" s="857"/>
      <c r="HLB325" s="885"/>
      <c r="HLC325" s="857"/>
      <c r="HLD325" s="885"/>
      <c r="HLE325" s="857"/>
      <c r="HLF325" s="885"/>
      <c r="HLG325" s="857"/>
      <c r="HLH325" s="885"/>
      <c r="HLI325" s="857"/>
      <c r="HLJ325" s="885"/>
      <c r="HLK325" s="857"/>
      <c r="HLL325" s="885"/>
      <c r="HLM325" s="857"/>
      <c r="HLN325" s="885"/>
      <c r="HLO325" s="857"/>
      <c r="HLP325" s="885"/>
      <c r="HLQ325" s="857"/>
      <c r="HLR325" s="885"/>
      <c r="HLS325" s="857"/>
      <c r="HLT325" s="885"/>
      <c r="HLU325" s="857"/>
      <c r="HLV325" s="885"/>
      <c r="HLW325" s="857"/>
      <c r="HLX325" s="885"/>
      <c r="HLY325" s="857"/>
      <c r="HLZ325" s="885"/>
      <c r="HMA325" s="857"/>
      <c r="HMB325" s="885"/>
      <c r="HMC325" s="857"/>
      <c r="HMD325" s="885"/>
      <c r="HME325" s="857"/>
      <c r="HMF325" s="885"/>
      <c r="HMG325" s="857"/>
      <c r="HMH325" s="885"/>
      <c r="HMI325" s="857"/>
      <c r="HMJ325" s="885"/>
      <c r="HMK325" s="857"/>
      <c r="HML325" s="885"/>
      <c r="HMM325" s="857"/>
      <c r="HMN325" s="885"/>
      <c r="HMO325" s="857"/>
      <c r="HMP325" s="885"/>
      <c r="HMQ325" s="857"/>
      <c r="HMR325" s="885"/>
      <c r="HMS325" s="857"/>
      <c r="HMT325" s="885"/>
      <c r="HMU325" s="857"/>
      <c r="HMV325" s="885"/>
      <c r="HMW325" s="857"/>
      <c r="HMX325" s="885"/>
      <c r="HMY325" s="857"/>
      <c r="HMZ325" s="885"/>
      <c r="HNA325" s="857"/>
      <c r="HNB325" s="885"/>
      <c r="HNC325" s="857"/>
      <c r="HND325" s="885"/>
      <c r="HNE325" s="857"/>
      <c r="HNF325" s="885"/>
      <c r="HNG325" s="857"/>
      <c r="HNH325" s="885"/>
      <c r="HNI325" s="857"/>
      <c r="HNJ325" s="885"/>
      <c r="HNK325" s="857"/>
      <c r="HNL325" s="885"/>
      <c r="HNM325" s="857"/>
      <c r="HNN325" s="885"/>
      <c r="HNO325" s="857"/>
      <c r="HNP325" s="885"/>
      <c r="HNQ325" s="857"/>
      <c r="HNR325" s="885"/>
      <c r="HNS325" s="857"/>
      <c r="HNT325" s="885"/>
      <c r="HNU325" s="857"/>
      <c r="HNV325" s="885"/>
      <c r="HNW325" s="857"/>
      <c r="HNX325" s="885"/>
      <c r="HNY325" s="857"/>
      <c r="HNZ325" s="885"/>
      <c r="HOA325" s="857"/>
      <c r="HOB325" s="885"/>
      <c r="HOC325" s="857"/>
      <c r="HOD325" s="885"/>
      <c r="HOE325" s="857"/>
      <c r="HOF325" s="885"/>
      <c r="HOG325" s="857"/>
      <c r="HOH325" s="885"/>
      <c r="HOI325" s="857"/>
      <c r="HOJ325" s="885"/>
      <c r="HOK325" s="857"/>
      <c r="HOL325" s="885"/>
      <c r="HOM325" s="857"/>
      <c r="HON325" s="885"/>
      <c r="HOO325" s="857"/>
      <c r="HOP325" s="885"/>
      <c r="HOQ325" s="857"/>
      <c r="HOR325" s="885"/>
      <c r="HOS325" s="857"/>
      <c r="HOT325" s="885"/>
      <c r="HOU325" s="857"/>
      <c r="HOV325" s="885"/>
      <c r="HOW325" s="857"/>
      <c r="HOX325" s="885"/>
      <c r="HOY325" s="857"/>
      <c r="HOZ325" s="885"/>
      <c r="HPA325" s="857"/>
      <c r="HPB325" s="885"/>
      <c r="HPC325" s="857"/>
      <c r="HPD325" s="885"/>
      <c r="HPE325" s="857"/>
      <c r="HPF325" s="885"/>
      <c r="HPG325" s="857"/>
      <c r="HPH325" s="885"/>
      <c r="HPI325" s="857"/>
      <c r="HPJ325" s="885"/>
      <c r="HPK325" s="857"/>
      <c r="HPL325" s="885"/>
      <c r="HPM325" s="857"/>
      <c r="HPN325" s="885"/>
      <c r="HPO325" s="857"/>
      <c r="HPP325" s="885"/>
      <c r="HPQ325" s="857"/>
      <c r="HPR325" s="885"/>
      <c r="HPS325" s="857"/>
      <c r="HPT325" s="885"/>
      <c r="HPU325" s="857"/>
      <c r="HPV325" s="885"/>
      <c r="HPW325" s="857"/>
      <c r="HPX325" s="885"/>
      <c r="HPY325" s="857"/>
      <c r="HPZ325" s="885"/>
      <c r="HQA325" s="857"/>
      <c r="HQB325" s="885"/>
      <c r="HQC325" s="857"/>
      <c r="HQD325" s="885"/>
      <c r="HQE325" s="857"/>
      <c r="HQF325" s="885"/>
      <c r="HQG325" s="857"/>
      <c r="HQH325" s="885"/>
      <c r="HQI325" s="857"/>
      <c r="HQJ325" s="885"/>
      <c r="HQK325" s="857"/>
      <c r="HQL325" s="885"/>
      <c r="HQM325" s="857"/>
      <c r="HQN325" s="885"/>
      <c r="HQO325" s="857"/>
      <c r="HQP325" s="885"/>
      <c r="HQQ325" s="857"/>
      <c r="HQR325" s="885"/>
      <c r="HQS325" s="857"/>
      <c r="HQT325" s="885"/>
      <c r="HQU325" s="857"/>
      <c r="HQV325" s="885"/>
      <c r="HQW325" s="857"/>
      <c r="HQX325" s="885"/>
      <c r="HQY325" s="857"/>
      <c r="HQZ325" s="885"/>
      <c r="HRA325" s="857"/>
      <c r="HRB325" s="885"/>
      <c r="HRC325" s="857"/>
      <c r="HRD325" s="885"/>
      <c r="HRE325" s="857"/>
      <c r="HRF325" s="885"/>
      <c r="HRG325" s="857"/>
      <c r="HRH325" s="885"/>
      <c r="HRI325" s="857"/>
      <c r="HRJ325" s="885"/>
      <c r="HRK325" s="857"/>
      <c r="HRL325" s="885"/>
      <c r="HRM325" s="857"/>
      <c r="HRN325" s="885"/>
      <c r="HRO325" s="857"/>
      <c r="HRP325" s="885"/>
      <c r="HRQ325" s="857"/>
      <c r="HRR325" s="885"/>
      <c r="HRS325" s="857"/>
      <c r="HRT325" s="885"/>
      <c r="HRU325" s="857"/>
      <c r="HRV325" s="885"/>
      <c r="HRW325" s="857"/>
      <c r="HRX325" s="885"/>
      <c r="HRY325" s="857"/>
      <c r="HRZ325" s="885"/>
      <c r="HSA325" s="857"/>
      <c r="HSB325" s="885"/>
      <c r="HSC325" s="857"/>
      <c r="HSD325" s="885"/>
      <c r="HSE325" s="857"/>
      <c r="HSF325" s="885"/>
      <c r="HSG325" s="857"/>
      <c r="HSH325" s="885"/>
      <c r="HSI325" s="857"/>
      <c r="HSJ325" s="885"/>
      <c r="HSK325" s="857"/>
      <c r="HSL325" s="885"/>
      <c r="HSM325" s="857"/>
      <c r="HSN325" s="885"/>
      <c r="HSO325" s="857"/>
      <c r="HSP325" s="885"/>
      <c r="HSQ325" s="857"/>
      <c r="HSR325" s="885"/>
      <c r="HSS325" s="857"/>
      <c r="HST325" s="885"/>
      <c r="HSU325" s="857"/>
      <c r="HSV325" s="885"/>
      <c r="HSW325" s="857"/>
      <c r="HSX325" s="885"/>
      <c r="HSY325" s="857"/>
      <c r="HSZ325" s="885"/>
      <c r="HTA325" s="857"/>
      <c r="HTB325" s="885"/>
      <c r="HTC325" s="857"/>
      <c r="HTD325" s="885"/>
      <c r="HTE325" s="857"/>
      <c r="HTF325" s="885"/>
      <c r="HTG325" s="857"/>
      <c r="HTH325" s="885"/>
      <c r="HTI325" s="857"/>
      <c r="HTJ325" s="885"/>
      <c r="HTK325" s="857"/>
      <c r="HTL325" s="885"/>
      <c r="HTM325" s="857"/>
      <c r="HTN325" s="885"/>
      <c r="HTO325" s="857"/>
      <c r="HTP325" s="885"/>
      <c r="HTQ325" s="857"/>
      <c r="HTR325" s="885"/>
      <c r="HTS325" s="857"/>
      <c r="HTT325" s="885"/>
      <c r="HTU325" s="857"/>
      <c r="HTV325" s="885"/>
      <c r="HTW325" s="857"/>
      <c r="HTX325" s="885"/>
      <c r="HTY325" s="857"/>
      <c r="HTZ325" s="885"/>
      <c r="HUA325" s="857"/>
      <c r="HUB325" s="885"/>
      <c r="HUC325" s="857"/>
      <c r="HUD325" s="885"/>
      <c r="HUE325" s="857"/>
      <c r="HUF325" s="885"/>
      <c r="HUG325" s="857"/>
      <c r="HUH325" s="885"/>
      <c r="HUI325" s="857"/>
      <c r="HUJ325" s="885"/>
      <c r="HUK325" s="857"/>
      <c r="HUL325" s="885"/>
      <c r="HUM325" s="857"/>
      <c r="HUN325" s="885"/>
      <c r="HUO325" s="857"/>
      <c r="HUP325" s="885"/>
      <c r="HUQ325" s="857"/>
      <c r="HUR325" s="885"/>
      <c r="HUS325" s="857"/>
      <c r="HUT325" s="885"/>
      <c r="HUU325" s="857"/>
      <c r="HUV325" s="885"/>
      <c r="HUW325" s="857"/>
      <c r="HUX325" s="885"/>
      <c r="HUY325" s="857"/>
      <c r="HUZ325" s="885"/>
      <c r="HVA325" s="857"/>
      <c r="HVB325" s="885"/>
      <c r="HVC325" s="857"/>
      <c r="HVD325" s="885"/>
      <c r="HVE325" s="857"/>
      <c r="HVF325" s="885"/>
      <c r="HVG325" s="857"/>
      <c r="HVH325" s="885"/>
      <c r="HVI325" s="857"/>
      <c r="HVJ325" s="885"/>
      <c r="HVK325" s="857"/>
      <c r="HVL325" s="885"/>
      <c r="HVM325" s="857"/>
      <c r="HVN325" s="885"/>
      <c r="HVO325" s="857"/>
      <c r="HVP325" s="885"/>
      <c r="HVQ325" s="857"/>
      <c r="HVR325" s="885"/>
      <c r="HVS325" s="857"/>
      <c r="HVT325" s="885"/>
      <c r="HVU325" s="857"/>
      <c r="HVV325" s="885"/>
      <c r="HVW325" s="857"/>
      <c r="HVX325" s="885"/>
      <c r="HVY325" s="857"/>
      <c r="HVZ325" s="885"/>
      <c r="HWA325" s="857"/>
      <c r="HWB325" s="885"/>
      <c r="HWC325" s="857"/>
      <c r="HWD325" s="885"/>
      <c r="HWE325" s="857"/>
      <c r="HWF325" s="885"/>
      <c r="HWG325" s="857"/>
      <c r="HWH325" s="885"/>
      <c r="HWI325" s="857"/>
      <c r="HWJ325" s="885"/>
      <c r="HWK325" s="857"/>
      <c r="HWL325" s="885"/>
      <c r="HWM325" s="857"/>
      <c r="HWN325" s="885"/>
      <c r="HWO325" s="857"/>
      <c r="HWP325" s="885"/>
      <c r="HWQ325" s="857"/>
      <c r="HWR325" s="885"/>
      <c r="HWS325" s="857"/>
      <c r="HWT325" s="885"/>
      <c r="HWU325" s="857"/>
      <c r="HWV325" s="885"/>
      <c r="HWW325" s="857"/>
      <c r="HWX325" s="885"/>
      <c r="HWY325" s="857"/>
      <c r="HWZ325" s="885"/>
      <c r="HXA325" s="857"/>
      <c r="HXB325" s="885"/>
      <c r="HXC325" s="857"/>
      <c r="HXD325" s="885"/>
      <c r="HXE325" s="857"/>
      <c r="HXF325" s="885"/>
      <c r="HXG325" s="857"/>
      <c r="HXH325" s="885"/>
      <c r="HXI325" s="857"/>
      <c r="HXJ325" s="885"/>
      <c r="HXK325" s="857"/>
      <c r="HXL325" s="885"/>
      <c r="HXM325" s="857"/>
      <c r="HXN325" s="885"/>
      <c r="HXO325" s="857"/>
      <c r="HXP325" s="885"/>
      <c r="HXQ325" s="857"/>
      <c r="HXR325" s="885"/>
      <c r="HXS325" s="857"/>
      <c r="HXT325" s="885"/>
      <c r="HXU325" s="857"/>
      <c r="HXV325" s="885"/>
      <c r="HXW325" s="857"/>
      <c r="HXX325" s="885"/>
      <c r="HXY325" s="857"/>
      <c r="HXZ325" s="885"/>
      <c r="HYA325" s="857"/>
      <c r="HYB325" s="885"/>
      <c r="HYC325" s="857"/>
      <c r="HYD325" s="885"/>
      <c r="HYE325" s="857"/>
      <c r="HYF325" s="885"/>
      <c r="HYG325" s="857"/>
      <c r="HYH325" s="885"/>
      <c r="HYI325" s="857"/>
      <c r="HYJ325" s="885"/>
      <c r="HYK325" s="857"/>
      <c r="HYL325" s="885"/>
      <c r="HYM325" s="857"/>
      <c r="HYN325" s="885"/>
      <c r="HYO325" s="857"/>
      <c r="HYP325" s="885"/>
      <c r="HYQ325" s="857"/>
      <c r="HYR325" s="885"/>
      <c r="HYS325" s="857"/>
      <c r="HYT325" s="885"/>
      <c r="HYU325" s="857"/>
      <c r="HYV325" s="885"/>
      <c r="HYW325" s="857"/>
      <c r="HYX325" s="885"/>
      <c r="HYY325" s="857"/>
      <c r="HYZ325" s="885"/>
      <c r="HZA325" s="857"/>
      <c r="HZB325" s="885"/>
      <c r="HZC325" s="857"/>
      <c r="HZD325" s="885"/>
      <c r="HZE325" s="857"/>
      <c r="HZF325" s="885"/>
      <c r="HZG325" s="857"/>
      <c r="HZH325" s="885"/>
      <c r="HZI325" s="857"/>
      <c r="HZJ325" s="885"/>
      <c r="HZK325" s="857"/>
      <c r="HZL325" s="885"/>
      <c r="HZM325" s="857"/>
      <c r="HZN325" s="885"/>
      <c r="HZO325" s="857"/>
      <c r="HZP325" s="885"/>
      <c r="HZQ325" s="857"/>
      <c r="HZR325" s="885"/>
      <c r="HZS325" s="857"/>
      <c r="HZT325" s="885"/>
      <c r="HZU325" s="857"/>
      <c r="HZV325" s="885"/>
      <c r="HZW325" s="857"/>
      <c r="HZX325" s="885"/>
      <c r="HZY325" s="857"/>
      <c r="HZZ325" s="885"/>
      <c r="IAA325" s="857"/>
      <c r="IAB325" s="885"/>
      <c r="IAC325" s="857"/>
      <c r="IAD325" s="885"/>
      <c r="IAE325" s="857"/>
      <c r="IAF325" s="885"/>
      <c r="IAG325" s="857"/>
      <c r="IAH325" s="885"/>
      <c r="IAI325" s="857"/>
      <c r="IAJ325" s="885"/>
      <c r="IAK325" s="857"/>
      <c r="IAL325" s="885"/>
      <c r="IAM325" s="857"/>
      <c r="IAN325" s="885"/>
      <c r="IAO325" s="857"/>
      <c r="IAP325" s="885"/>
      <c r="IAQ325" s="857"/>
      <c r="IAR325" s="885"/>
      <c r="IAS325" s="857"/>
      <c r="IAT325" s="885"/>
      <c r="IAU325" s="857"/>
      <c r="IAV325" s="885"/>
      <c r="IAW325" s="857"/>
      <c r="IAX325" s="885"/>
      <c r="IAY325" s="857"/>
      <c r="IAZ325" s="885"/>
      <c r="IBA325" s="857"/>
      <c r="IBB325" s="885"/>
      <c r="IBC325" s="857"/>
      <c r="IBD325" s="885"/>
      <c r="IBE325" s="857"/>
      <c r="IBF325" s="885"/>
      <c r="IBG325" s="857"/>
      <c r="IBH325" s="885"/>
      <c r="IBI325" s="857"/>
      <c r="IBJ325" s="885"/>
      <c r="IBK325" s="857"/>
      <c r="IBL325" s="885"/>
      <c r="IBM325" s="857"/>
      <c r="IBN325" s="885"/>
      <c r="IBO325" s="857"/>
      <c r="IBP325" s="885"/>
      <c r="IBQ325" s="857"/>
      <c r="IBR325" s="885"/>
      <c r="IBS325" s="857"/>
      <c r="IBT325" s="885"/>
      <c r="IBU325" s="857"/>
      <c r="IBV325" s="885"/>
      <c r="IBW325" s="857"/>
      <c r="IBX325" s="885"/>
      <c r="IBY325" s="857"/>
      <c r="IBZ325" s="885"/>
      <c r="ICA325" s="857"/>
      <c r="ICB325" s="885"/>
      <c r="ICC325" s="857"/>
      <c r="ICD325" s="885"/>
      <c r="ICE325" s="857"/>
      <c r="ICF325" s="885"/>
      <c r="ICG325" s="857"/>
      <c r="ICH325" s="885"/>
      <c r="ICI325" s="857"/>
      <c r="ICJ325" s="885"/>
      <c r="ICK325" s="857"/>
      <c r="ICL325" s="885"/>
      <c r="ICM325" s="857"/>
      <c r="ICN325" s="885"/>
      <c r="ICO325" s="857"/>
      <c r="ICP325" s="885"/>
      <c r="ICQ325" s="857"/>
      <c r="ICR325" s="885"/>
      <c r="ICS325" s="857"/>
      <c r="ICT325" s="885"/>
      <c r="ICU325" s="857"/>
      <c r="ICV325" s="885"/>
      <c r="ICW325" s="857"/>
      <c r="ICX325" s="885"/>
      <c r="ICY325" s="857"/>
      <c r="ICZ325" s="885"/>
      <c r="IDA325" s="857"/>
      <c r="IDB325" s="885"/>
      <c r="IDC325" s="857"/>
      <c r="IDD325" s="885"/>
      <c r="IDE325" s="857"/>
      <c r="IDF325" s="885"/>
      <c r="IDG325" s="857"/>
      <c r="IDH325" s="885"/>
      <c r="IDI325" s="857"/>
      <c r="IDJ325" s="885"/>
      <c r="IDK325" s="857"/>
      <c r="IDL325" s="885"/>
      <c r="IDM325" s="857"/>
      <c r="IDN325" s="885"/>
      <c r="IDO325" s="857"/>
      <c r="IDP325" s="885"/>
      <c r="IDQ325" s="857"/>
      <c r="IDR325" s="885"/>
      <c r="IDS325" s="857"/>
      <c r="IDT325" s="885"/>
      <c r="IDU325" s="857"/>
      <c r="IDV325" s="885"/>
      <c r="IDW325" s="857"/>
      <c r="IDX325" s="885"/>
      <c r="IDY325" s="857"/>
      <c r="IDZ325" s="885"/>
      <c r="IEA325" s="857"/>
      <c r="IEB325" s="885"/>
      <c r="IEC325" s="857"/>
      <c r="IED325" s="885"/>
      <c r="IEE325" s="857"/>
      <c r="IEF325" s="885"/>
      <c r="IEG325" s="857"/>
      <c r="IEH325" s="885"/>
      <c r="IEI325" s="857"/>
      <c r="IEJ325" s="885"/>
      <c r="IEK325" s="857"/>
      <c r="IEL325" s="885"/>
      <c r="IEM325" s="857"/>
      <c r="IEN325" s="885"/>
      <c r="IEO325" s="857"/>
      <c r="IEP325" s="885"/>
      <c r="IEQ325" s="857"/>
      <c r="IER325" s="885"/>
      <c r="IES325" s="857"/>
      <c r="IET325" s="885"/>
      <c r="IEU325" s="857"/>
      <c r="IEV325" s="885"/>
      <c r="IEW325" s="857"/>
      <c r="IEX325" s="885"/>
      <c r="IEY325" s="857"/>
      <c r="IEZ325" s="885"/>
      <c r="IFA325" s="857"/>
      <c r="IFB325" s="885"/>
      <c r="IFC325" s="857"/>
      <c r="IFD325" s="885"/>
      <c r="IFE325" s="857"/>
      <c r="IFF325" s="885"/>
      <c r="IFG325" s="857"/>
      <c r="IFH325" s="885"/>
      <c r="IFI325" s="857"/>
      <c r="IFJ325" s="885"/>
      <c r="IFK325" s="857"/>
      <c r="IFL325" s="885"/>
      <c r="IFM325" s="857"/>
      <c r="IFN325" s="885"/>
      <c r="IFO325" s="857"/>
      <c r="IFP325" s="885"/>
      <c r="IFQ325" s="857"/>
      <c r="IFR325" s="885"/>
      <c r="IFS325" s="857"/>
      <c r="IFT325" s="885"/>
      <c r="IFU325" s="857"/>
      <c r="IFV325" s="885"/>
      <c r="IFW325" s="857"/>
      <c r="IFX325" s="885"/>
      <c r="IFY325" s="857"/>
      <c r="IFZ325" s="885"/>
      <c r="IGA325" s="857"/>
      <c r="IGB325" s="885"/>
      <c r="IGC325" s="857"/>
      <c r="IGD325" s="885"/>
      <c r="IGE325" s="857"/>
      <c r="IGF325" s="885"/>
      <c r="IGG325" s="857"/>
      <c r="IGH325" s="885"/>
      <c r="IGI325" s="857"/>
      <c r="IGJ325" s="885"/>
      <c r="IGK325" s="857"/>
      <c r="IGL325" s="885"/>
      <c r="IGM325" s="857"/>
      <c r="IGN325" s="885"/>
      <c r="IGO325" s="857"/>
      <c r="IGP325" s="885"/>
      <c r="IGQ325" s="857"/>
      <c r="IGR325" s="885"/>
      <c r="IGS325" s="857"/>
      <c r="IGT325" s="885"/>
      <c r="IGU325" s="857"/>
      <c r="IGV325" s="885"/>
      <c r="IGW325" s="857"/>
      <c r="IGX325" s="885"/>
      <c r="IGY325" s="857"/>
      <c r="IGZ325" s="885"/>
      <c r="IHA325" s="857"/>
      <c r="IHB325" s="885"/>
      <c r="IHC325" s="857"/>
      <c r="IHD325" s="885"/>
      <c r="IHE325" s="857"/>
      <c r="IHF325" s="885"/>
      <c r="IHG325" s="857"/>
      <c r="IHH325" s="885"/>
      <c r="IHI325" s="857"/>
      <c r="IHJ325" s="885"/>
      <c r="IHK325" s="857"/>
      <c r="IHL325" s="885"/>
      <c r="IHM325" s="857"/>
      <c r="IHN325" s="885"/>
      <c r="IHO325" s="857"/>
      <c r="IHP325" s="885"/>
      <c r="IHQ325" s="857"/>
      <c r="IHR325" s="885"/>
      <c r="IHS325" s="857"/>
      <c r="IHT325" s="885"/>
      <c r="IHU325" s="857"/>
      <c r="IHV325" s="885"/>
      <c r="IHW325" s="857"/>
      <c r="IHX325" s="885"/>
      <c r="IHY325" s="857"/>
      <c r="IHZ325" s="885"/>
      <c r="IIA325" s="857"/>
      <c r="IIB325" s="885"/>
      <c r="IIC325" s="857"/>
      <c r="IID325" s="885"/>
      <c r="IIE325" s="857"/>
      <c r="IIF325" s="885"/>
      <c r="IIG325" s="857"/>
      <c r="IIH325" s="885"/>
      <c r="III325" s="857"/>
      <c r="IIJ325" s="885"/>
      <c r="IIK325" s="857"/>
      <c r="IIL325" s="885"/>
      <c r="IIM325" s="857"/>
      <c r="IIN325" s="885"/>
      <c r="IIO325" s="857"/>
      <c r="IIP325" s="885"/>
      <c r="IIQ325" s="857"/>
      <c r="IIR325" s="885"/>
      <c r="IIS325" s="857"/>
      <c r="IIT325" s="885"/>
      <c r="IIU325" s="857"/>
      <c r="IIV325" s="885"/>
      <c r="IIW325" s="857"/>
      <c r="IIX325" s="885"/>
      <c r="IIY325" s="857"/>
      <c r="IIZ325" s="885"/>
      <c r="IJA325" s="857"/>
      <c r="IJB325" s="885"/>
      <c r="IJC325" s="857"/>
      <c r="IJD325" s="885"/>
      <c r="IJE325" s="857"/>
      <c r="IJF325" s="885"/>
      <c r="IJG325" s="857"/>
      <c r="IJH325" s="885"/>
      <c r="IJI325" s="857"/>
      <c r="IJJ325" s="885"/>
      <c r="IJK325" s="857"/>
      <c r="IJL325" s="885"/>
      <c r="IJM325" s="857"/>
      <c r="IJN325" s="885"/>
      <c r="IJO325" s="857"/>
      <c r="IJP325" s="885"/>
      <c r="IJQ325" s="857"/>
      <c r="IJR325" s="885"/>
      <c r="IJS325" s="857"/>
      <c r="IJT325" s="885"/>
      <c r="IJU325" s="857"/>
      <c r="IJV325" s="885"/>
      <c r="IJW325" s="857"/>
      <c r="IJX325" s="885"/>
      <c r="IJY325" s="857"/>
      <c r="IJZ325" s="885"/>
      <c r="IKA325" s="857"/>
      <c r="IKB325" s="885"/>
      <c r="IKC325" s="857"/>
      <c r="IKD325" s="885"/>
      <c r="IKE325" s="857"/>
      <c r="IKF325" s="885"/>
      <c r="IKG325" s="857"/>
      <c r="IKH325" s="885"/>
      <c r="IKI325" s="857"/>
      <c r="IKJ325" s="885"/>
      <c r="IKK325" s="857"/>
      <c r="IKL325" s="885"/>
      <c r="IKM325" s="857"/>
      <c r="IKN325" s="885"/>
      <c r="IKO325" s="857"/>
      <c r="IKP325" s="885"/>
      <c r="IKQ325" s="857"/>
      <c r="IKR325" s="885"/>
      <c r="IKS325" s="857"/>
      <c r="IKT325" s="885"/>
      <c r="IKU325" s="857"/>
      <c r="IKV325" s="885"/>
      <c r="IKW325" s="857"/>
      <c r="IKX325" s="885"/>
      <c r="IKY325" s="857"/>
      <c r="IKZ325" s="885"/>
      <c r="ILA325" s="857"/>
      <c r="ILB325" s="885"/>
      <c r="ILC325" s="857"/>
      <c r="ILD325" s="885"/>
      <c r="ILE325" s="857"/>
      <c r="ILF325" s="885"/>
      <c r="ILG325" s="857"/>
      <c r="ILH325" s="885"/>
      <c r="ILI325" s="857"/>
      <c r="ILJ325" s="885"/>
      <c r="ILK325" s="857"/>
      <c r="ILL325" s="885"/>
      <c r="ILM325" s="857"/>
      <c r="ILN325" s="885"/>
      <c r="ILO325" s="857"/>
      <c r="ILP325" s="885"/>
      <c r="ILQ325" s="857"/>
      <c r="ILR325" s="885"/>
      <c r="ILS325" s="857"/>
      <c r="ILT325" s="885"/>
      <c r="ILU325" s="857"/>
      <c r="ILV325" s="885"/>
      <c r="ILW325" s="857"/>
      <c r="ILX325" s="885"/>
      <c r="ILY325" s="857"/>
      <c r="ILZ325" s="885"/>
      <c r="IMA325" s="857"/>
      <c r="IMB325" s="885"/>
      <c r="IMC325" s="857"/>
      <c r="IMD325" s="885"/>
      <c r="IME325" s="857"/>
      <c r="IMF325" s="885"/>
      <c r="IMG325" s="857"/>
      <c r="IMH325" s="885"/>
      <c r="IMI325" s="857"/>
      <c r="IMJ325" s="885"/>
      <c r="IMK325" s="857"/>
      <c r="IML325" s="885"/>
      <c r="IMM325" s="857"/>
      <c r="IMN325" s="885"/>
      <c r="IMO325" s="857"/>
      <c r="IMP325" s="885"/>
      <c r="IMQ325" s="857"/>
      <c r="IMR325" s="885"/>
      <c r="IMS325" s="857"/>
      <c r="IMT325" s="885"/>
      <c r="IMU325" s="857"/>
      <c r="IMV325" s="885"/>
      <c r="IMW325" s="857"/>
      <c r="IMX325" s="885"/>
      <c r="IMY325" s="857"/>
      <c r="IMZ325" s="885"/>
      <c r="INA325" s="857"/>
      <c r="INB325" s="885"/>
      <c r="INC325" s="857"/>
      <c r="IND325" s="885"/>
      <c r="INE325" s="857"/>
      <c r="INF325" s="885"/>
      <c r="ING325" s="857"/>
      <c r="INH325" s="885"/>
      <c r="INI325" s="857"/>
      <c r="INJ325" s="885"/>
      <c r="INK325" s="857"/>
      <c r="INL325" s="885"/>
      <c r="INM325" s="857"/>
      <c r="INN325" s="885"/>
      <c r="INO325" s="857"/>
      <c r="INP325" s="885"/>
      <c r="INQ325" s="857"/>
      <c r="INR325" s="885"/>
      <c r="INS325" s="857"/>
      <c r="INT325" s="885"/>
      <c r="INU325" s="857"/>
      <c r="INV325" s="885"/>
      <c r="INW325" s="857"/>
      <c r="INX325" s="885"/>
      <c r="INY325" s="857"/>
      <c r="INZ325" s="885"/>
      <c r="IOA325" s="857"/>
      <c r="IOB325" s="885"/>
      <c r="IOC325" s="857"/>
      <c r="IOD325" s="885"/>
      <c r="IOE325" s="857"/>
      <c r="IOF325" s="885"/>
      <c r="IOG325" s="857"/>
      <c r="IOH325" s="885"/>
      <c r="IOI325" s="857"/>
      <c r="IOJ325" s="885"/>
      <c r="IOK325" s="857"/>
      <c r="IOL325" s="885"/>
      <c r="IOM325" s="857"/>
      <c r="ION325" s="885"/>
      <c r="IOO325" s="857"/>
      <c r="IOP325" s="885"/>
      <c r="IOQ325" s="857"/>
      <c r="IOR325" s="885"/>
      <c r="IOS325" s="857"/>
      <c r="IOT325" s="885"/>
      <c r="IOU325" s="857"/>
      <c r="IOV325" s="885"/>
      <c r="IOW325" s="857"/>
      <c r="IOX325" s="885"/>
      <c r="IOY325" s="857"/>
      <c r="IOZ325" s="885"/>
      <c r="IPA325" s="857"/>
      <c r="IPB325" s="885"/>
      <c r="IPC325" s="857"/>
      <c r="IPD325" s="885"/>
      <c r="IPE325" s="857"/>
      <c r="IPF325" s="885"/>
      <c r="IPG325" s="857"/>
      <c r="IPH325" s="885"/>
      <c r="IPI325" s="857"/>
      <c r="IPJ325" s="885"/>
      <c r="IPK325" s="857"/>
      <c r="IPL325" s="885"/>
      <c r="IPM325" s="857"/>
      <c r="IPN325" s="885"/>
      <c r="IPO325" s="857"/>
      <c r="IPP325" s="885"/>
      <c r="IPQ325" s="857"/>
      <c r="IPR325" s="885"/>
      <c r="IPS325" s="857"/>
      <c r="IPT325" s="885"/>
      <c r="IPU325" s="857"/>
      <c r="IPV325" s="885"/>
      <c r="IPW325" s="857"/>
      <c r="IPX325" s="885"/>
      <c r="IPY325" s="857"/>
      <c r="IPZ325" s="885"/>
      <c r="IQA325" s="857"/>
      <c r="IQB325" s="885"/>
      <c r="IQC325" s="857"/>
      <c r="IQD325" s="885"/>
      <c r="IQE325" s="857"/>
      <c r="IQF325" s="885"/>
      <c r="IQG325" s="857"/>
      <c r="IQH325" s="885"/>
      <c r="IQI325" s="857"/>
      <c r="IQJ325" s="885"/>
      <c r="IQK325" s="857"/>
      <c r="IQL325" s="885"/>
      <c r="IQM325" s="857"/>
      <c r="IQN325" s="885"/>
      <c r="IQO325" s="857"/>
      <c r="IQP325" s="885"/>
      <c r="IQQ325" s="857"/>
      <c r="IQR325" s="885"/>
      <c r="IQS325" s="857"/>
      <c r="IQT325" s="885"/>
      <c r="IQU325" s="857"/>
      <c r="IQV325" s="885"/>
      <c r="IQW325" s="857"/>
      <c r="IQX325" s="885"/>
      <c r="IQY325" s="857"/>
      <c r="IQZ325" s="885"/>
      <c r="IRA325" s="857"/>
      <c r="IRB325" s="885"/>
      <c r="IRC325" s="857"/>
      <c r="IRD325" s="885"/>
      <c r="IRE325" s="857"/>
      <c r="IRF325" s="885"/>
      <c r="IRG325" s="857"/>
      <c r="IRH325" s="885"/>
      <c r="IRI325" s="857"/>
      <c r="IRJ325" s="885"/>
      <c r="IRK325" s="857"/>
      <c r="IRL325" s="885"/>
      <c r="IRM325" s="857"/>
      <c r="IRN325" s="885"/>
      <c r="IRO325" s="857"/>
      <c r="IRP325" s="885"/>
      <c r="IRQ325" s="857"/>
      <c r="IRR325" s="885"/>
      <c r="IRS325" s="857"/>
      <c r="IRT325" s="885"/>
      <c r="IRU325" s="857"/>
      <c r="IRV325" s="885"/>
      <c r="IRW325" s="857"/>
      <c r="IRX325" s="885"/>
      <c r="IRY325" s="857"/>
      <c r="IRZ325" s="885"/>
      <c r="ISA325" s="857"/>
      <c r="ISB325" s="885"/>
      <c r="ISC325" s="857"/>
      <c r="ISD325" s="885"/>
      <c r="ISE325" s="857"/>
      <c r="ISF325" s="885"/>
      <c r="ISG325" s="857"/>
      <c r="ISH325" s="885"/>
      <c r="ISI325" s="857"/>
      <c r="ISJ325" s="885"/>
      <c r="ISK325" s="857"/>
      <c r="ISL325" s="885"/>
      <c r="ISM325" s="857"/>
      <c r="ISN325" s="885"/>
      <c r="ISO325" s="857"/>
      <c r="ISP325" s="885"/>
      <c r="ISQ325" s="857"/>
      <c r="ISR325" s="885"/>
      <c r="ISS325" s="857"/>
      <c r="IST325" s="885"/>
      <c r="ISU325" s="857"/>
      <c r="ISV325" s="885"/>
      <c r="ISW325" s="857"/>
      <c r="ISX325" s="885"/>
      <c r="ISY325" s="857"/>
      <c r="ISZ325" s="885"/>
      <c r="ITA325" s="857"/>
      <c r="ITB325" s="885"/>
      <c r="ITC325" s="857"/>
      <c r="ITD325" s="885"/>
      <c r="ITE325" s="857"/>
      <c r="ITF325" s="885"/>
      <c r="ITG325" s="857"/>
      <c r="ITH325" s="885"/>
      <c r="ITI325" s="857"/>
      <c r="ITJ325" s="885"/>
      <c r="ITK325" s="857"/>
      <c r="ITL325" s="885"/>
      <c r="ITM325" s="857"/>
      <c r="ITN325" s="885"/>
      <c r="ITO325" s="857"/>
      <c r="ITP325" s="885"/>
      <c r="ITQ325" s="857"/>
      <c r="ITR325" s="885"/>
      <c r="ITS325" s="857"/>
      <c r="ITT325" s="885"/>
      <c r="ITU325" s="857"/>
      <c r="ITV325" s="885"/>
      <c r="ITW325" s="857"/>
      <c r="ITX325" s="885"/>
      <c r="ITY325" s="857"/>
      <c r="ITZ325" s="885"/>
      <c r="IUA325" s="857"/>
      <c r="IUB325" s="885"/>
      <c r="IUC325" s="857"/>
      <c r="IUD325" s="885"/>
      <c r="IUE325" s="857"/>
      <c r="IUF325" s="885"/>
      <c r="IUG325" s="857"/>
      <c r="IUH325" s="885"/>
      <c r="IUI325" s="857"/>
      <c r="IUJ325" s="885"/>
      <c r="IUK325" s="857"/>
      <c r="IUL325" s="885"/>
      <c r="IUM325" s="857"/>
      <c r="IUN325" s="885"/>
      <c r="IUO325" s="857"/>
      <c r="IUP325" s="885"/>
      <c r="IUQ325" s="857"/>
      <c r="IUR325" s="885"/>
      <c r="IUS325" s="857"/>
      <c r="IUT325" s="885"/>
      <c r="IUU325" s="857"/>
      <c r="IUV325" s="885"/>
      <c r="IUW325" s="857"/>
      <c r="IUX325" s="885"/>
      <c r="IUY325" s="857"/>
      <c r="IUZ325" s="885"/>
      <c r="IVA325" s="857"/>
      <c r="IVB325" s="885"/>
      <c r="IVC325" s="857"/>
      <c r="IVD325" s="885"/>
      <c r="IVE325" s="857"/>
      <c r="IVF325" s="885"/>
      <c r="IVG325" s="857"/>
      <c r="IVH325" s="885"/>
      <c r="IVI325" s="857"/>
      <c r="IVJ325" s="885"/>
      <c r="IVK325" s="857"/>
      <c r="IVL325" s="885"/>
      <c r="IVM325" s="857"/>
      <c r="IVN325" s="885"/>
      <c r="IVO325" s="857"/>
      <c r="IVP325" s="885"/>
      <c r="IVQ325" s="857"/>
      <c r="IVR325" s="885"/>
      <c r="IVS325" s="857"/>
      <c r="IVT325" s="885"/>
      <c r="IVU325" s="857"/>
      <c r="IVV325" s="885"/>
      <c r="IVW325" s="857"/>
      <c r="IVX325" s="885"/>
      <c r="IVY325" s="857"/>
      <c r="IVZ325" s="885"/>
      <c r="IWA325" s="857"/>
      <c r="IWB325" s="885"/>
      <c r="IWC325" s="857"/>
      <c r="IWD325" s="885"/>
      <c r="IWE325" s="857"/>
      <c r="IWF325" s="885"/>
      <c r="IWG325" s="857"/>
      <c r="IWH325" s="885"/>
      <c r="IWI325" s="857"/>
      <c r="IWJ325" s="885"/>
      <c r="IWK325" s="857"/>
      <c r="IWL325" s="885"/>
      <c r="IWM325" s="857"/>
      <c r="IWN325" s="885"/>
      <c r="IWO325" s="857"/>
      <c r="IWP325" s="885"/>
      <c r="IWQ325" s="857"/>
      <c r="IWR325" s="885"/>
      <c r="IWS325" s="857"/>
      <c r="IWT325" s="885"/>
      <c r="IWU325" s="857"/>
      <c r="IWV325" s="885"/>
      <c r="IWW325" s="857"/>
      <c r="IWX325" s="885"/>
      <c r="IWY325" s="857"/>
      <c r="IWZ325" s="885"/>
      <c r="IXA325" s="857"/>
      <c r="IXB325" s="885"/>
      <c r="IXC325" s="857"/>
      <c r="IXD325" s="885"/>
      <c r="IXE325" s="857"/>
      <c r="IXF325" s="885"/>
      <c r="IXG325" s="857"/>
      <c r="IXH325" s="885"/>
      <c r="IXI325" s="857"/>
      <c r="IXJ325" s="885"/>
      <c r="IXK325" s="857"/>
      <c r="IXL325" s="885"/>
      <c r="IXM325" s="857"/>
      <c r="IXN325" s="885"/>
      <c r="IXO325" s="857"/>
      <c r="IXP325" s="885"/>
      <c r="IXQ325" s="857"/>
      <c r="IXR325" s="885"/>
      <c r="IXS325" s="857"/>
      <c r="IXT325" s="885"/>
      <c r="IXU325" s="857"/>
      <c r="IXV325" s="885"/>
      <c r="IXW325" s="857"/>
      <c r="IXX325" s="885"/>
      <c r="IXY325" s="857"/>
      <c r="IXZ325" s="885"/>
      <c r="IYA325" s="857"/>
      <c r="IYB325" s="885"/>
      <c r="IYC325" s="857"/>
      <c r="IYD325" s="885"/>
      <c r="IYE325" s="857"/>
      <c r="IYF325" s="885"/>
      <c r="IYG325" s="857"/>
      <c r="IYH325" s="885"/>
      <c r="IYI325" s="857"/>
      <c r="IYJ325" s="885"/>
      <c r="IYK325" s="857"/>
      <c r="IYL325" s="885"/>
      <c r="IYM325" s="857"/>
      <c r="IYN325" s="885"/>
      <c r="IYO325" s="857"/>
      <c r="IYP325" s="885"/>
      <c r="IYQ325" s="857"/>
      <c r="IYR325" s="885"/>
      <c r="IYS325" s="857"/>
      <c r="IYT325" s="885"/>
      <c r="IYU325" s="857"/>
      <c r="IYV325" s="885"/>
      <c r="IYW325" s="857"/>
      <c r="IYX325" s="885"/>
      <c r="IYY325" s="857"/>
      <c r="IYZ325" s="885"/>
      <c r="IZA325" s="857"/>
      <c r="IZB325" s="885"/>
      <c r="IZC325" s="857"/>
      <c r="IZD325" s="885"/>
      <c r="IZE325" s="857"/>
      <c r="IZF325" s="885"/>
      <c r="IZG325" s="857"/>
      <c r="IZH325" s="885"/>
      <c r="IZI325" s="857"/>
      <c r="IZJ325" s="885"/>
      <c r="IZK325" s="857"/>
      <c r="IZL325" s="885"/>
      <c r="IZM325" s="857"/>
      <c r="IZN325" s="885"/>
      <c r="IZO325" s="857"/>
      <c r="IZP325" s="885"/>
      <c r="IZQ325" s="857"/>
      <c r="IZR325" s="885"/>
      <c r="IZS325" s="857"/>
      <c r="IZT325" s="885"/>
      <c r="IZU325" s="857"/>
      <c r="IZV325" s="885"/>
      <c r="IZW325" s="857"/>
      <c r="IZX325" s="885"/>
      <c r="IZY325" s="857"/>
      <c r="IZZ325" s="885"/>
      <c r="JAA325" s="857"/>
      <c r="JAB325" s="885"/>
      <c r="JAC325" s="857"/>
      <c r="JAD325" s="885"/>
      <c r="JAE325" s="857"/>
      <c r="JAF325" s="885"/>
      <c r="JAG325" s="857"/>
      <c r="JAH325" s="885"/>
      <c r="JAI325" s="857"/>
      <c r="JAJ325" s="885"/>
      <c r="JAK325" s="857"/>
      <c r="JAL325" s="885"/>
      <c r="JAM325" s="857"/>
      <c r="JAN325" s="885"/>
      <c r="JAO325" s="857"/>
      <c r="JAP325" s="885"/>
      <c r="JAQ325" s="857"/>
      <c r="JAR325" s="885"/>
      <c r="JAS325" s="857"/>
      <c r="JAT325" s="885"/>
      <c r="JAU325" s="857"/>
      <c r="JAV325" s="885"/>
      <c r="JAW325" s="857"/>
      <c r="JAX325" s="885"/>
      <c r="JAY325" s="857"/>
      <c r="JAZ325" s="885"/>
      <c r="JBA325" s="857"/>
      <c r="JBB325" s="885"/>
      <c r="JBC325" s="857"/>
      <c r="JBD325" s="885"/>
      <c r="JBE325" s="857"/>
      <c r="JBF325" s="885"/>
      <c r="JBG325" s="857"/>
      <c r="JBH325" s="885"/>
      <c r="JBI325" s="857"/>
      <c r="JBJ325" s="885"/>
      <c r="JBK325" s="857"/>
      <c r="JBL325" s="885"/>
      <c r="JBM325" s="857"/>
      <c r="JBN325" s="885"/>
      <c r="JBO325" s="857"/>
      <c r="JBP325" s="885"/>
      <c r="JBQ325" s="857"/>
      <c r="JBR325" s="885"/>
      <c r="JBS325" s="857"/>
      <c r="JBT325" s="885"/>
      <c r="JBU325" s="857"/>
      <c r="JBV325" s="885"/>
      <c r="JBW325" s="857"/>
      <c r="JBX325" s="885"/>
      <c r="JBY325" s="857"/>
      <c r="JBZ325" s="885"/>
      <c r="JCA325" s="857"/>
      <c r="JCB325" s="885"/>
      <c r="JCC325" s="857"/>
      <c r="JCD325" s="885"/>
      <c r="JCE325" s="857"/>
      <c r="JCF325" s="885"/>
      <c r="JCG325" s="857"/>
      <c r="JCH325" s="885"/>
      <c r="JCI325" s="857"/>
      <c r="JCJ325" s="885"/>
      <c r="JCK325" s="857"/>
      <c r="JCL325" s="885"/>
      <c r="JCM325" s="857"/>
      <c r="JCN325" s="885"/>
      <c r="JCO325" s="857"/>
      <c r="JCP325" s="885"/>
      <c r="JCQ325" s="857"/>
      <c r="JCR325" s="885"/>
      <c r="JCS325" s="857"/>
      <c r="JCT325" s="885"/>
      <c r="JCU325" s="857"/>
      <c r="JCV325" s="885"/>
      <c r="JCW325" s="857"/>
      <c r="JCX325" s="885"/>
      <c r="JCY325" s="857"/>
      <c r="JCZ325" s="885"/>
      <c r="JDA325" s="857"/>
      <c r="JDB325" s="885"/>
      <c r="JDC325" s="857"/>
      <c r="JDD325" s="885"/>
      <c r="JDE325" s="857"/>
      <c r="JDF325" s="885"/>
      <c r="JDG325" s="857"/>
      <c r="JDH325" s="885"/>
      <c r="JDI325" s="857"/>
      <c r="JDJ325" s="885"/>
      <c r="JDK325" s="857"/>
      <c r="JDL325" s="885"/>
      <c r="JDM325" s="857"/>
      <c r="JDN325" s="885"/>
      <c r="JDO325" s="857"/>
      <c r="JDP325" s="885"/>
      <c r="JDQ325" s="857"/>
      <c r="JDR325" s="885"/>
      <c r="JDS325" s="857"/>
      <c r="JDT325" s="885"/>
      <c r="JDU325" s="857"/>
      <c r="JDV325" s="885"/>
      <c r="JDW325" s="857"/>
      <c r="JDX325" s="885"/>
      <c r="JDY325" s="857"/>
      <c r="JDZ325" s="885"/>
      <c r="JEA325" s="857"/>
      <c r="JEB325" s="885"/>
      <c r="JEC325" s="857"/>
      <c r="JED325" s="885"/>
      <c r="JEE325" s="857"/>
      <c r="JEF325" s="885"/>
      <c r="JEG325" s="857"/>
      <c r="JEH325" s="885"/>
      <c r="JEI325" s="857"/>
      <c r="JEJ325" s="885"/>
      <c r="JEK325" s="857"/>
      <c r="JEL325" s="885"/>
      <c r="JEM325" s="857"/>
      <c r="JEN325" s="885"/>
      <c r="JEO325" s="857"/>
      <c r="JEP325" s="885"/>
      <c r="JEQ325" s="857"/>
      <c r="JER325" s="885"/>
      <c r="JES325" s="857"/>
      <c r="JET325" s="885"/>
      <c r="JEU325" s="857"/>
      <c r="JEV325" s="885"/>
      <c r="JEW325" s="857"/>
      <c r="JEX325" s="885"/>
      <c r="JEY325" s="857"/>
      <c r="JEZ325" s="885"/>
      <c r="JFA325" s="857"/>
      <c r="JFB325" s="885"/>
      <c r="JFC325" s="857"/>
      <c r="JFD325" s="885"/>
      <c r="JFE325" s="857"/>
      <c r="JFF325" s="885"/>
      <c r="JFG325" s="857"/>
      <c r="JFH325" s="885"/>
      <c r="JFI325" s="857"/>
      <c r="JFJ325" s="885"/>
      <c r="JFK325" s="857"/>
      <c r="JFL325" s="885"/>
      <c r="JFM325" s="857"/>
      <c r="JFN325" s="885"/>
      <c r="JFO325" s="857"/>
      <c r="JFP325" s="885"/>
      <c r="JFQ325" s="857"/>
      <c r="JFR325" s="885"/>
      <c r="JFS325" s="857"/>
      <c r="JFT325" s="885"/>
      <c r="JFU325" s="857"/>
      <c r="JFV325" s="885"/>
      <c r="JFW325" s="857"/>
      <c r="JFX325" s="885"/>
      <c r="JFY325" s="857"/>
      <c r="JFZ325" s="885"/>
      <c r="JGA325" s="857"/>
      <c r="JGB325" s="885"/>
      <c r="JGC325" s="857"/>
      <c r="JGD325" s="885"/>
      <c r="JGE325" s="857"/>
      <c r="JGF325" s="885"/>
      <c r="JGG325" s="857"/>
      <c r="JGH325" s="885"/>
      <c r="JGI325" s="857"/>
      <c r="JGJ325" s="885"/>
      <c r="JGK325" s="857"/>
      <c r="JGL325" s="885"/>
      <c r="JGM325" s="857"/>
      <c r="JGN325" s="885"/>
      <c r="JGO325" s="857"/>
      <c r="JGP325" s="885"/>
      <c r="JGQ325" s="857"/>
      <c r="JGR325" s="885"/>
      <c r="JGS325" s="857"/>
      <c r="JGT325" s="885"/>
      <c r="JGU325" s="857"/>
      <c r="JGV325" s="885"/>
      <c r="JGW325" s="857"/>
      <c r="JGX325" s="885"/>
      <c r="JGY325" s="857"/>
      <c r="JGZ325" s="885"/>
      <c r="JHA325" s="857"/>
      <c r="JHB325" s="885"/>
      <c r="JHC325" s="857"/>
      <c r="JHD325" s="885"/>
      <c r="JHE325" s="857"/>
      <c r="JHF325" s="885"/>
      <c r="JHG325" s="857"/>
      <c r="JHH325" s="885"/>
      <c r="JHI325" s="857"/>
      <c r="JHJ325" s="885"/>
      <c r="JHK325" s="857"/>
      <c r="JHL325" s="885"/>
      <c r="JHM325" s="857"/>
      <c r="JHN325" s="885"/>
      <c r="JHO325" s="857"/>
      <c r="JHP325" s="885"/>
      <c r="JHQ325" s="857"/>
      <c r="JHR325" s="885"/>
      <c r="JHS325" s="857"/>
      <c r="JHT325" s="885"/>
      <c r="JHU325" s="857"/>
      <c r="JHV325" s="885"/>
      <c r="JHW325" s="857"/>
      <c r="JHX325" s="885"/>
      <c r="JHY325" s="857"/>
      <c r="JHZ325" s="885"/>
      <c r="JIA325" s="857"/>
      <c r="JIB325" s="885"/>
      <c r="JIC325" s="857"/>
      <c r="JID325" s="885"/>
      <c r="JIE325" s="857"/>
      <c r="JIF325" s="885"/>
      <c r="JIG325" s="857"/>
      <c r="JIH325" s="885"/>
      <c r="JII325" s="857"/>
      <c r="JIJ325" s="885"/>
      <c r="JIK325" s="857"/>
      <c r="JIL325" s="885"/>
      <c r="JIM325" s="857"/>
      <c r="JIN325" s="885"/>
      <c r="JIO325" s="857"/>
      <c r="JIP325" s="885"/>
      <c r="JIQ325" s="857"/>
      <c r="JIR325" s="885"/>
      <c r="JIS325" s="857"/>
      <c r="JIT325" s="885"/>
      <c r="JIU325" s="857"/>
      <c r="JIV325" s="885"/>
      <c r="JIW325" s="857"/>
      <c r="JIX325" s="885"/>
      <c r="JIY325" s="857"/>
      <c r="JIZ325" s="885"/>
      <c r="JJA325" s="857"/>
      <c r="JJB325" s="885"/>
      <c r="JJC325" s="857"/>
      <c r="JJD325" s="885"/>
      <c r="JJE325" s="857"/>
      <c r="JJF325" s="885"/>
      <c r="JJG325" s="857"/>
      <c r="JJH325" s="885"/>
      <c r="JJI325" s="857"/>
      <c r="JJJ325" s="885"/>
      <c r="JJK325" s="857"/>
      <c r="JJL325" s="885"/>
      <c r="JJM325" s="857"/>
      <c r="JJN325" s="885"/>
      <c r="JJO325" s="857"/>
      <c r="JJP325" s="885"/>
      <c r="JJQ325" s="857"/>
      <c r="JJR325" s="885"/>
      <c r="JJS325" s="857"/>
      <c r="JJT325" s="885"/>
      <c r="JJU325" s="857"/>
      <c r="JJV325" s="885"/>
      <c r="JJW325" s="857"/>
      <c r="JJX325" s="885"/>
      <c r="JJY325" s="857"/>
      <c r="JJZ325" s="885"/>
      <c r="JKA325" s="857"/>
      <c r="JKB325" s="885"/>
      <c r="JKC325" s="857"/>
      <c r="JKD325" s="885"/>
      <c r="JKE325" s="857"/>
      <c r="JKF325" s="885"/>
      <c r="JKG325" s="857"/>
      <c r="JKH325" s="885"/>
      <c r="JKI325" s="857"/>
      <c r="JKJ325" s="885"/>
      <c r="JKK325" s="857"/>
      <c r="JKL325" s="885"/>
      <c r="JKM325" s="857"/>
      <c r="JKN325" s="885"/>
      <c r="JKO325" s="857"/>
      <c r="JKP325" s="885"/>
      <c r="JKQ325" s="857"/>
      <c r="JKR325" s="885"/>
      <c r="JKS325" s="857"/>
      <c r="JKT325" s="885"/>
      <c r="JKU325" s="857"/>
      <c r="JKV325" s="885"/>
      <c r="JKW325" s="857"/>
      <c r="JKX325" s="885"/>
      <c r="JKY325" s="857"/>
      <c r="JKZ325" s="885"/>
      <c r="JLA325" s="857"/>
      <c r="JLB325" s="885"/>
      <c r="JLC325" s="857"/>
      <c r="JLD325" s="885"/>
      <c r="JLE325" s="857"/>
      <c r="JLF325" s="885"/>
      <c r="JLG325" s="857"/>
      <c r="JLH325" s="885"/>
      <c r="JLI325" s="857"/>
      <c r="JLJ325" s="885"/>
      <c r="JLK325" s="857"/>
      <c r="JLL325" s="885"/>
      <c r="JLM325" s="857"/>
      <c r="JLN325" s="885"/>
      <c r="JLO325" s="857"/>
      <c r="JLP325" s="885"/>
      <c r="JLQ325" s="857"/>
      <c r="JLR325" s="885"/>
      <c r="JLS325" s="857"/>
      <c r="JLT325" s="885"/>
      <c r="JLU325" s="857"/>
      <c r="JLV325" s="885"/>
      <c r="JLW325" s="857"/>
      <c r="JLX325" s="885"/>
      <c r="JLY325" s="857"/>
      <c r="JLZ325" s="885"/>
      <c r="JMA325" s="857"/>
      <c r="JMB325" s="885"/>
      <c r="JMC325" s="857"/>
      <c r="JMD325" s="885"/>
      <c r="JME325" s="857"/>
      <c r="JMF325" s="885"/>
      <c r="JMG325" s="857"/>
      <c r="JMH325" s="885"/>
      <c r="JMI325" s="857"/>
      <c r="JMJ325" s="885"/>
      <c r="JMK325" s="857"/>
      <c r="JML325" s="885"/>
      <c r="JMM325" s="857"/>
      <c r="JMN325" s="885"/>
      <c r="JMO325" s="857"/>
      <c r="JMP325" s="885"/>
      <c r="JMQ325" s="857"/>
      <c r="JMR325" s="885"/>
      <c r="JMS325" s="857"/>
      <c r="JMT325" s="885"/>
      <c r="JMU325" s="857"/>
      <c r="JMV325" s="885"/>
      <c r="JMW325" s="857"/>
      <c r="JMX325" s="885"/>
      <c r="JMY325" s="857"/>
      <c r="JMZ325" s="885"/>
      <c r="JNA325" s="857"/>
      <c r="JNB325" s="885"/>
      <c r="JNC325" s="857"/>
      <c r="JND325" s="885"/>
      <c r="JNE325" s="857"/>
      <c r="JNF325" s="885"/>
      <c r="JNG325" s="857"/>
      <c r="JNH325" s="885"/>
      <c r="JNI325" s="857"/>
      <c r="JNJ325" s="885"/>
      <c r="JNK325" s="857"/>
      <c r="JNL325" s="885"/>
      <c r="JNM325" s="857"/>
      <c r="JNN325" s="885"/>
      <c r="JNO325" s="857"/>
      <c r="JNP325" s="885"/>
      <c r="JNQ325" s="857"/>
      <c r="JNR325" s="885"/>
      <c r="JNS325" s="857"/>
      <c r="JNT325" s="885"/>
      <c r="JNU325" s="857"/>
      <c r="JNV325" s="885"/>
      <c r="JNW325" s="857"/>
      <c r="JNX325" s="885"/>
      <c r="JNY325" s="857"/>
      <c r="JNZ325" s="885"/>
      <c r="JOA325" s="857"/>
      <c r="JOB325" s="885"/>
      <c r="JOC325" s="857"/>
      <c r="JOD325" s="885"/>
      <c r="JOE325" s="857"/>
      <c r="JOF325" s="885"/>
      <c r="JOG325" s="857"/>
      <c r="JOH325" s="885"/>
      <c r="JOI325" s="857"/>
      <c r="JOJ325" s="885"/>
      <c r="JOK325" s="857"/>
      <c r="JOL325" s="885"/>
      <c r="JOM325" s="857"/>
      <c r="JON325" s="885"/>
      <c r="JOO325" s="857"/>
      <c r="JOP325" s="885"/>
      <c r="JOQ325" s="857"/>
      <c r="JOR325" s="885"/>
      <c r="JOS325" s="857"/>
      <c r="JOT325" s="885"/>
      <c r="JOU325" s="857"/>
      <c r="JOV325" s="885"/>
      <c r="JOW325" s="857"/>
      <c r="JOX325" s="885"/>
      <c r="JOY325" s="857"/>
      <c r="JOZ325" s="885"/>
      <c r="JPA325" s="857"/>
      <c r="JPB325" s="885"/>
      <c r="JPC325" s="857"/>
      <c r="JPD325" s="885"/>
      <c r="JPE325" s="857"/>
      <c r="JPF325" s="885"/>
      <c r="JPG325" s="857"/>
      <c r="JPH325" s="885"/>
      <c r="JPI325" s="857"/>
      <c r="JPJ325" s="885"/>
      <c r="JPK325" s="857"/>
      <c r="JPL325" s="885"/>
      <c r="JPM325" s="857"/>
      <c r="JPN325" s="885"/>
      <c r="JPO325" s="857"/>
      <c r="JPP325" s="885"/>
      <c r="JPQ325" s="857"/>
      <c r="JPR325" s="885"/>
      <c r="JPS325" s="857"/>
      <c r="JPT325" s="885"/>
      <c r="JPU325" s="857"/>
      <c r="JPV325" s="885"/>
      <c r="JPW325" s="857"/>
      <c r="JPX325" s="885"/>
      <c r="JPY325" s="857"/>
      <c r="JPZ325" s="885"/>
      <c r="JQA325" s="857"/>
      <c r="JQB325" s="885"/>
      <c r="JQC325" s="857"/>
      <c r="JQD325" s="885"/>
      <c r="JQE325" s="857"/>
      <c r="JQF325" s="885"/>
      <c r="JQG325" s="857"/>
      <c r="JQH325" s="885"/>
      <c r="JQI325" s="857"/>
      <c r="JQJ325" s="885"/>
      <c r="JQK325" s="857"/>
      <c r="JQL325" s="885"/>
      <c r="JQM325" s="857"/>
      <c r="JQN325" s="885"/>
      <c r="JQO325" s="857"/>
      <c r="JQP325" s="885"/>
      <c r="JQQ325" s="857"/>
      <c r="JQR325" s="885"/>
      <c r="JQS325" s="857"/>
      <c r="JQT325" s="885"/>
      <c r="JQU325" s="857"/>
      <c r="JQV325" s="885"/>
      <c r="JQW325" s="857"/>
      <c r="JQX325" s="885"/>
      <c r="JQY325" s="857"/>
      <c r="JQZ325" s="885"/>
      <c r="JRA325" s="857"/>
      <c r="JRB325" s="885"/>
      <c r="JRC325" s="857"/>
      <c r="JRD325" s="885"/>
      <c r="JRE325" s="857"/>
      <c r="JRF325" s="885"/>
      <c r="JRG325" s="857"/>
      <c r="JRH325" s="885"/>
      <c r="JRI325" s="857"/>
      <c r="JRJ325" s="885"/>
      <c r="JRK325" s="857"/>
      <c r="JRL325" s="885"/>
      <c r="JRM325" s="857"/>
      <c r="JRN325" s="885"/>
      <c r="JRO325" s="857"/>
      <c r="JRP325" s="885"/>
      <c r="JRQ325" s="857"/>
      <c r="JRR325" s="885"/>
      <c r="JRS325" s="857"/>
      <c r="JRT325" s="885"/>
      <c r="JRU325" s="857"/>
      <c r="JRV325" s="885"/>
      <c r="JRW325" s="857"/>
      <c r="JRX325" s="885"/>
      <c r="JRY325" s="857"/>
      <c r="JRZ325" s="885"/>
      <c r="JSA325" s="857"/>
      <c r="JSB325" s="885"/>
      <c r="JSC325" s="857"/>
      <c r="JSD325" s="885"/>
      <c r="JSE325" s="857"/>
      <c r="JSF325" s="885"/>
      <c r="JSG325" s="857"/>
      <c r="JSH325" s="885"/>
      <c r="JSI325" s="857"/>
      <c r="JSJ325" s="885"/>
      <c r="JSK325" s="857"/>
      <c r="JSL325" s="885"/>
      <c r="JSM325" s="857"/>
      <c r="JSN325" s="885"/>
      <c r="JSO325" s="857"/>
      <c r="JSP325" s="885"/>
      <c r="JSQ325" s="857"/>
      <c r="JSR325" s="885"/>
      <c r="JSS325" s="857"/>
      <c r="JST325" s="885"/>
      <c r="JSU325" s="857"/>
      <c r="JSV325" s="885"/>
      <c r="JSW325" s="857"/>
      <c r="JSX325" s="885"/>
      <c r="JSY325" s="857"/>
      <c r="JSZ325" s="885"/>
      <c r="JTA325" s="857"/>
      <c r="JTB325" s="885"/>
      <c r="JTC325" s="857"/>
      <c r="JTD325" s="885"/>
      <c r="JTE325" s="857"/>
      <c r="JTF325" s="885"/>
      <c r="JTG325" s="857"/>
      <c r="JTH325" s="885"/>
      <c r="JTI325" s="857"/>
      <c r="JTJ325" s="885"/>
      <c r="JTK325" s="857"/>
      <c r="JTL325" s="885"/>
      <c r="JTM325" s="857"/>
      <c r="JTN325" s="885"/>
      <c r="JTO325" s="857"/>
      <c r="JTP325" s="885"/>
      <c r="JTQ325" s="857"/>
      <c r="JTR325" s="885"/>
      <c r="JTS325" s="857"/>
      <c r="JTT325" s="885"/>
      <c r="JTU325" s="857"/>
      <c r="JTV325" s="885"/>
      <c r="JTW325" s="857"/>
      <c r="JTX325" s="885"/>
      <c r="JTY325" s="857"/>
      <c r="JTZ325" s="885"/>
      <c r="JUA325" s="857"/>
      <c r="JUB325" s="885"/>
      <c r="JUC325" s="857"/>
      <c r="JUD325" s="885"/>
      <c r="JUE325" s="857"/>
      <c r="JUF325" s="885"/>
      <c r="JUG325" s="857"/>
      <c r="JUH325" s="885"/>
      <c r="JUI325" s="857"/>
      <c r="JUJ325" s="885"/>
      <c r="JUK325" s="857"/>
      <c r="JUL325" s="885"/>
      <c r="JUM325" s="857"/>
      <c r="JUN325" s="885"/>
      <c r="JUO325" s="857"/>
      <c r="JUP325" s="885"/>
      <c r="JUQ325" s="857"/>
      <c r="JUR325" s="885"/>
      <c r="JUS325" s="857"/>
      <c r="JUT325" s="885"/>
      <c r="JUU325" s="857"/>
      <c r="JUV325" s="885"/>
      <c r="JUW325" s="857"/>
      <c r="JUX325" s="885"/>
      <c r="JUY325" s="857"/>
      <c r="JUZ325" s="885"/>
      <c r="JVA325" s="857"/>
      <c r="JVB325" s="885"/>
      <c r="JVC325" s="857"/>
      <c r="JVD325" s="885"/>
      <c r="JVE325" s="857"/>
      <c r="JVF325" s="885"/>
      <c r="JVG325" s="857"/>
      <c r="JVH325" s="885"/>
      <c r="JVI325" s="857"/>
      <c r="JVJ325" s="885"/>
      <c r="JVK325" s="857"/>
      <c r="JVL325" s="885"/>
      <c r="JVM325" s="857"/>
      <c r="JVN325" s="885"/>
      <c r="JVO325" s="857"/>
      <c r="JVP325" s="885"/>
      <c r="JVQ325" s="857"/>
      <c r="JVR325" s="885"/>
      <c r="JVS325" s="857"/>
      <c r="JVT325" s="885"/>
      <c r="JVU325" s="857"/>
      <c r="JVV325" s="885"/>
      <c r="JVW325" s="857"/>
      <c r="JVX325" s="885"/>
      <c r="JVY325" s="857"/>
      <c r="JVZ325" s="885"/>
      <c r="JWA325" s="857"/>
      <c r="JWB325" s="885"/>
      <c r="JWC325" s="857"/>
      <c r="JWD325" s="885"/>
      <c r="JWE325" s="857"/>
      <c r="JWF325" s="885"/>
      <c r="JWG325" s="857"/>
      <c r="JWH325" s="885"/>
      <c r="JWI325" s="857"/>
      <c r="JWJ325" s="885"/>
      <c r="JWK325" s="857"/>
      <c r="JWL325" s="885"/>
      <c r="JWM325" s="857"/>
      <c r="JWN325" s="885"/>
      <c r="JWO325" s="857"/>
      <c r="JWP325" s="885"/>
      <c r="JWQ325" s="857"/>
      <c r="JWR325" s="885"/>
      <c r="JWS325" s="857"/>
      <c r="JWT325" s="885"/>
      <c r="JWU325" s="857"/>
      <c r="JWV325" s="885"/>
      <c r="JWW325" s="857"/>
      <c r="JWX325" s="885"/>
      <c r="JWY325" s="857"/>
      <c r="JWZ325" s="885"/>
      <c r="JXA325" s="857"/>
      <c r="JXB325" s="885"/>
      <c r="JXC325" s="857"/>
      <c r="JXD325" s="885"/>
      <c r="JXE325" s="857"/>
      <c r="JXF325" s="885"/>
      <c r="JXG325" s="857"/>
      <c r="JXH325" s="885"/>
      <c r="JXI325" s="857"/>
      <c r="JXJ325" s="885"/>
      <c r="JXK325" s="857"/>
      <c r="JXL325" s="885"/>
      <c r="JXM325" s="857"/>
      <c r="JXN325" s="885"/>
      <c r="JXO325" s="857"/>
      <c r="JXP325" s="885"/>
      <c r="JXQ325" s="857"/>
      <c r="JXR325" s="885"/>
      <c r="JXS325" s="857"/>
      <c r="JXT325" s="885"/>
      <c r="JXU325" s="857"/>
      <c r="JXV325" s="885"/>
      <c r="JXW325" s="857"/>
      <c r="JXX325" s="885"/>
      <c r="JXY325" s="857"/>
      <c r="JXZ325" s="885"/>
      <c r="JYA325" s="857"/>
      <c r="JYB325" s="885"/>
      <c r="JYC325" s="857"/>
      <c r="JYD325" s="885"/>
      <c r="JYE325" s="857"/>
      <c r="JYF325" s="885"/>
      <c r="JYG325" s="857"/>
      <c r="JYH325" s="885"/>
      <c r="JYI325" s="857"/>
      <c r="JYJ325" s="885"/>
      <c r="JYK325" s="857"/>
      <c r="JYL325" s="885"/>
      <c r="JYM325" s="857"/>
      <c r="JYN325" s="885"/>
      <c r="JYO325" s="857"/>
      <c r="JYP325" s="885"/>
      <c r="JYQ325" s="857"/>
      <c r="JYR325" s="885"/>
      <c r="JYS325" s="857"/>
      <c r="JYT325" s="885"/>
      <c r="JYU325" s="857"/>
      <c r="JYV325" s="885"/>
      <c r="JYW325" s="857"/>
      <c r="JYX325" s="885"/>
      <c r="JYY325" s="857"/>
      <c r="JYZ325" s="885"/>
      <c r="JZA325" s="857"/>
      <c r="JZB325" s="885"/>
      <c r="JZC325" s="857"/>
      <c r="JZD325" s="885"/>
      <c r="JZE325" s="857"/>
      <c r="JZF325" s="885"/>
      <c r="JZG325" s="857"/>
      <c r="JZH325" s="885"/>
      <c r="JZI325" s="857"/>
      <c r="JZJ325" s="885"/>
      <c r="JZK325" s="857"/>
      <c r="JZL325" s="885"/>
      <c r="JZM325" s="857"/>
      <c r="JZN325" s="885"/>
      <c r="JZO325" s="857"/>
      <c r="JZP325" s="885"/>
      <c r="JZQ325" s="857"/>
      <c r="JZR325" s="885"/>
      <c r="JZS325" s="857"/>
      <c r="JZT325" s="885"/>
      <c r="JZU325" s="857"/>
      <c r="JZV325" s="885"/>
      <c r="JZW325" s="857"/>
      <c r="JZX325" s="885"/>
      <c r="JZY325" s="857"/>
      <c r="JZZ325" s="885"/>
      <c r="KAA325" s="857"/>
      <c r="KAB325" s="885"/>
      <c r="KAC325" s="857"/>
      <c r="KAD325" s="885"/>
      <c r="KAE325" s="857"/>
      <c r="KAF325" s="885"/>
      <c r="KAG325" s="857"/>
      <c r="KAH325" s="885"/>
      <c r="KAI325" s="857"/>
      <c r="KAJ325" s="885"/>
      <c r="KAK325" s="857"/>
      <c r="KAL325" s="885"/>
      <c r="KAM325" s="857"/>
      <c r="KAN325" s="885"/>
      <c r="KAO325" s="857"/>
      <c r="KAP325" s="885"/>
      <c r="KAQ325" s="857"/>
      <c r="KAR325" s="885"/>
      <c r="KAS325" s="857"/>
      <c r="KAT325" s="885"/>
      <c r="KAU325" s="857"/>
      <c r="KAV325" s="885"/>
      <c r="KAW325" s="857"/>
      <c r="KAX325" s="885"/>
      <c r="KAY325" s="857"/>
      <c r="KAZ325" s="885"/>
      <c r="KBA325" s="857"/>
      <c r="KBB325" s="885"/>
      <c r="KBC325" s="857"/>
      <c r="KBD325" s="885"/>
      <c r="KBE325" s="857"/>
      <c r="KBF325" s="885"/>
      <c r="KBG325" s="857"/>
      <c r="KBH325" s="885"/>
      <c r="KBI325" s="857"/>
      <c r="KBJ325" s="885"/>
      <c r="KBK325" s="857"/>
      <c r="KBL325" s="885"/>
      <c r="KBM325" s="857"/>
      <c r="KBN325" s="885"/>
      <c r="KBO325" s="857"/>
      <c r="KBP325" s="885"/>
      <c r="KBQ325" s="857"/>
      <c r="KBR325" s="885"/>
      <c r="KBS325" s="857"/>
      <c r="KBT325" s="885"/>
      <c r="KBU325" s="857"/>
      <c r="KBV325" s="885"/>
      <c r="KBW325" s="857"/>
      <c r="KBX325" s="885"/>
      <c r="KBY325" s="857"/>
      <c r="KBZ325" s="885"/>
      <c r="KCA325" s="857"/>
      <c r="KCB325" s="885"/>
      <c r="KCC325" s="857"/>
      <c r="KCD325" s="885"/>
      <c r="KCE325" s="857"/>
      <c r="KCF325" s="885"/>
      <c r="KCG325" s="857"/>
      <c r="KCH325" s="885"/>
      <c r="KCI325" s="857"/>
      <c r="KCJ325" s="885"/>
      <c r="KCK325" s="857"/>
      <c r="KCL325" s="885"/>
      <c r="KCM325" s="857"/>
      <c r="KCN325" s="885"/>
      <c r="KCO325" s="857"/>
      <c r="KCP325" s="885"/>
      <c r="KCQ325" s="857"/>
      <c r="KCR325" s="885"/>
      <c r="KCS325" s="857"/>
      <c r="KCT325" s="885"/>
      <c r="KCU325" s="857"/>
      <c r="KCV325" s="885"/>
      <c r="KCW325" s="857"/>
      <c r="KCX325" s="885"/>
      <c r="KCY325" s="857"/>
      <c r="KCZ325" s="885"/>
      <c r="KDA325" s="857"/>
      <c r="KDB325" s="885"/>
      <c r="KDC325" s="857"/>
      <c r="KDD325" s="885"/>
      <c r="KDE325" s="857"/>
      <c r="KDF325" s="885"/>
      <c r="KDG325" s="857"/>
      <c r="KDH325" s="885"/>
      <c r="KDI325" s="857"/>
      <c r="KDJ325" s="885"/>
      <c r="KDK325" s="857"/>
      <c r="KDL325" s="885"/>
      <c r="KDM325" s="857"/>
      <c r="KDN325" s="885"/>
      <c r="KDO325" s="857"/>
      <c r="KDP325" s="885"/>
      <c r="KDQ325" s="857"/>
      <c r="KDR325" s="885"/>
      <c r="KDS325" s="857"/>
      <c r="KDT325" s="885"/>
      <c r="KDU325" s="857"/>
      <c r="KDV325" s="885"/>
      <c r="KDW325" s="857"/>
      <c r="KDX325" s="885"/>
      <c r="KDY325" s="857"/>
      <c r="KDZ325" s="885"/>
      <c r="KEA325" s="857"/>
      <c r="KEB325" s="885"/>
      <c r="KEC325" s="857"/>
      <c r="KED325" s="885"/>
      <c r="KEE325" s="857"/>
      <c r="KEF325" s="885"/>
      <c r="KEG325" s="857"/>
      <c r="KEH325" s="885"/>
      <c r="KEI325" s="857"/>
      <c r="KEJ325" s="885"/>
      <c r="KEK325" s="857"/>
      <c r="KEL325" s="885"/>
      <c r="KEM325" s="857"/>
      <c r="KEN325" s="885"/>
      <c r="KEO325" s="857"/>
      <c r="KEP325" s="885"/>
      <c r="KEQ325" s="857"/>
      <c r="KER325" s="885"/>
      <c r="KES325" s="857"/>
      <c r="KET325" s="885"/>
      <c r="KEU325" s="857"/>
      <c r="KEV325" s="885"/>
      <c r="KEW325" s="857"/>
      <c r="KEX325" s="885"/>
      <c r="KEY325" s="857"/>
      <c r="KEZ325" s="885"/>
      <c r="KFA325" s="857"/>
      <c r="KFB325" s="885"/>
      <c r="KFC325" s="857"/>
      <c r="KFD325" s="885"/>
      <c r="KFE325" s="857"/>
      <c r="KFF325" s="885"/>
      <c r="KFG325" s="857"/>
      <c r="KFH325" s="885"/>
      <c r="KFI325" s="857"/>
      <c r="KFJ325" s="885"/>
      <c r="KFK325" s="857"/>
      <c r="KFL325" s="885"/>
      <c r="KFM325" s="857"/>
      <c r="KFN325" s="885"/>
      <c r="KFO325" s="857"/>
      <c r="KFP325" s="885"/>
      <c r="KFQ325" s="857"/>
      <c r="KFR325" s="885"/>
      <c r="KFS325" s="857"/>
      <c r="KFT325" s="885"/>
      <c r="KFU325" s="857"/>
      <c r="KFV325" s="885"/>
      <c r="KFW325" s="857"/>
      <c r="KFX325" s="885"/>
      <c r="KFY325" s="857"/>
      <c r="KFZ325" s="885"/>
      <c r="KGA325" s="857"/>
      <c r="KGB325" s="885"/>
      <c r="KGC325" s="857"/>
      <c r="KGD325" s="885"/>
      <c r="KGE325" s="857"/>
      <c r="KGF325" s="885"/>
      <c r="KGG325" s="857"/>
      <c r="KGH325" s="885"/>
      <c r="KGI325" s="857"/>
      <c r="KGJ325" s="885"/>
      <c r="KGK325" s="857"/>
      <c r="KGL325" s="885"/>
      <c r="KGM325" s="857"/>
      <c r="KGN325" s="885"/>
      <c r="KGO325" s="857"/>
      <c r="KGP325" s="885"/>
      <c r="KGQ325" s="857"/>
      <c r="KGR325" s="885"/>
      <c r="KGS325" s="857"/>
      <c r="KGT325" s="885"/>
      <c r="KGU325" s="857"/>
      <c r="KGV325" s="885"/>
      <c r="KGW325" s="857"/>
      <c r="KGX325" s="885"/>
      <c r="KGY325" s="857"/>
      <c r="KGZ325" s="885"/>
      <c r="KHA325" s="857"/>
      <c r="KHB325" s="885"/>
      <c r="KHC325" s="857"/>
      <c r="KHD325" s="885"/>
      <c r="KHE325" s="857"/>
      <c r="KHF325" s="885"/>
      <c r="KHG325" s="857"/>
      <c r="KHH325" s="885"/>
      <c r="KHI325" s="857"/>
      <c r="KHJ325" s="885"/>
      <c r="KHK325" s="857"/>
      <c r="KHL325" s="885"/>
      <c r="KHM325" s="857"/>
      <c r="KHN325" s="885"/>
      <c r="KHO325" s="857"/>
      <c r="KHP325" s="885"/>
      <c r="KHQ325" s="857"/>
      <c r="KHR325" s="885"/>
      <c r="KHS325" s="857"/>
      <c r="KHT325" s="885"/>
      <c r="KHU325" s="857"/>
      <c r="KHV325" s="885"/>
      <c r="KHW325" s="857"/>
      <c r="KHX325" s="885"/>
      <c r="KHY325" s="857"/>
      <c r="KHZ325" s="885"/>
      <c r="KIA325" s="857"/>
      <c r="KIB325" s="885"/>
      <c r="KIC325" s="857"/>
      <c r="KID325" s="885"/>
      <c r="KIE325" s="857"/>
      <c r="KIF325" s="885"/>
      <c r="KIG325" s="857"/>
      <c r="KIH325" s="885"/>
      <c r="KII325" s="857"/>
      <c r="KIJ325" s="885"/>
      <c r="KIK325" s="857"/>
      <c r="KIL325" s="885"/>
      <c r="KIM325" s="857"/>
      <c r="KIN325" s="885"/>
      <c r="KIO325" s="857"/>
      <c r="KIP325" s="885"/>
      <c r="KIQ325" s="857"/>
      <c r="KIR325" s="885"/>
      <c r="KIS325" s="857"/>
      <c r="KIT325" s="885"/>
      <c r="KIU325" s="857"/>
      <c r="KIV325" s="885"/>
      <c r="KIW325" s="857"/>
      <c r="KIX325" s="885"/>
      <c r="KIY325" s="857"/>
      <c r="KIZ325" s="885"/>
      <c r="KJA325" s="857"/>
      <c r="KJB325" s="885"/>
      <c r="KJC325" s="857"/>
      <c r="KJD325" s="885"/>
      <c r="KJE325" s="857"/>
      <c r="KJF325" s="885"/>
      <c r="KJG325" s="857"/>
      <c r="KJH325" s="885"/>
      <c r="KJI325" s="857"/>
      <c r="KJJ325" s="885"/>
      <c r="KJK325" s="857"/>
      <c r="KJL325" s="885"/>
      <c r="KJM325" s="857"/>
      <c r="KJN325" s="885"/>
      <c r="KJO325" s="857"/>
      <c r="KJP325" s="885"/>
      <c r="KJQ325" s="857"/>
      <c r="KJR325" s="885"/>
      <c r="KJS325" s="857"/>
      <c r="KJT325" s="885"/>
      <c r="KJU325" s="857"/>
      <c r="KJV325" s="885"/>
      <c r="KJW325" s="857"/>
      <c r="KJX325" s="885"/>
      <c r="KJY325" s="857"/>
      <c r="KJZ325" s="885"/>
      <c r="KKA325" s="857"/>
      <c r="KKB325" s="885"/>
      <c r="KKC325" s="857"/>
      <c r="KKD325" s="885"/>
      <c r="KKE325" s="857"/>
      <c r="KKF325" s="885"/>
      <c r="KKG325" s="857"/>
      <c r="KKH325" s="885"/>
      <c r="KKI325" s="857"/>
      <c r="KKJ325" s="885"/>
      <c r="KKK325" s="857"/>
      <c r="KKL325" s="885"/>
      <c r="KKM325" s="857"/>
      <c r="KKN325" s="885"/>
      <c r="KKO325" s="857"/>
      <c r="KKP325" s="885"/>
      <c r="KKQ325" s="857"/>
      <c r="KKR325" s="885"/>
      <c r="KKS325" s="857"/>
      <c r="KKT325" s="885"/>
      <c r="KKU325" s="857"/>
      <c r="KKV325" s="885"/>
      <c r="KKW325" s="857"/>
      <c r="KKX325" s="885"/>
      <c r="KKY325" s="857"/>
      <c r="KKZ325" s="885"/>
      <c r="KLA325" s="857"/>
      <c r="KLB325" s="885"/>
      <c r="KLC325" s="857"/>
      <c r="KLD325" s="885"/>
      <c r="KLE325" s="857"/>
      <c r="KLF325" s="885"/>
      <c r="KLG325" s="857"/>
      <c r="KLH325" s="885"/>
      <c r="KLI325" s="857"/>
      <c r="KLJ325" s="885"/>
      <c r="KLK325" s="857"/>
      <c r="KLL325" s="885"/>
      <c r="KLM325" s="857"/>
      <c r="KLN325" s="885"/>
      <c r="KLO325" s="857"/>
      <c r="KLP325" s="885"/>
      <c r="KLQ325" s="857"/>
      <c r="KLR325" s="885"/>
      <c r="KLS325" s="857"/>
      <c r="KLT325" s="885"/>
      <c r="KLU325" s="857"/>
      <c r="KLV325" s="885"/>
      <c r="KLW325" s="857"/>
      <c r="KLX325" s="885"/>
      <c r="KLY325" s="857"/>
      <c r="KLZ325" s="885"/>
      <c r="KMA325" s="857"/>
      <c r="KMB325" s="885"/>
      <c r="KMC325" s="857"/>
      <c r="KMD325" s="885"/>
      <c r="KME325" s="857"/>
      <c r="KMF325" s="885"/>
      <c r="KMG325" s="857"/>
      <c r="KMH325" s="885"/>
      <c r="KMI325" s="857"/>
      <c r="KMJ325" s="885"/>
      <c r="KMK325" s="857"/>
      <c r="KML325" s="885"/>
      <c r="KMM325" s="857"/>
      <c r="KMN325" s="885"/>
      <c r="KMO325" s="857"/>
      <c r="KMP325" s="885"/>
      <c r="KMQ325" s="857"/>
      <c r="KMR325" s="885"/>
      <c r="KMS325" s="857"/>
      <c r="KMT325" s="885"/>
      <c r="KMU325" s="857"/>
      <c r="KMV325" s="885"/>
      <c r="KMW325" s="857"/>
      <c r="KMX325" s="885"/>
      <c r="KMY325" s="857"/>
      <c r="KMZ325" s="885"/>
      <c r="KNA325" s="857"/>
      <c r="KNB325" s="885"/>
      <c r="KNC325" s="857"/>
      <c r="KND325" s="885"/>
      <c r="KNE325" s="857"/>
      <c r="KNF325" s="885"/>
      <c r="KNG325" s="857"/>
      <c r="KNH325" s="885"/>
      <c r="KNI325" s="857"/>
      <c r="KNJ325" s="885"/>
      <c r="KNK325" s="857"/>
      <c r="KNL325" s="885"/>
      <c r="KNM325" s="857"/>
      <c r="KNN325" s="885"/>
      <c r="KNO325" s="857"/>
      <c r="KNP325" s="885"/>
      <c r="KNQ325" s="857"/>
      <c r="KNR325" s="885"/>
      <c r="KNS325" s="857"/>
      <c r="KNT325" s="885"/>
      <c r="KNU325" s="857"/>
      <c r="KNV325" s="885"/>
      <c r="KNW325" s="857"/>
      <c r="KNX325" s="885"/>
      <c r="KNY325" s="857"/>
      <c r="KNZ325" s="885"/>
      <c r="KOA325" s="857"/>
      <c r="KOB325" s="885"/>
      <c r="KOC325" s="857"/>
      <c r="KOD325" s="885"/>
      <c r="KOE325" s="857"/>
      <c r="KOF325" s="885"/>
      <c r="KOG325" s="857"/>
      <c r="KOH325" s="885"/>
      <c r="KOI325" s="857"/>
      <c r="KOJ325" s="885"/>
      <c r="KOK325" s="857"/>
      <c r="KOL325" s="885"/>
      <c r="KOM325" s="857"/>
      <c r="KON325" s="885"/>
      <c r="KOO325" s="857"/>
      <c r="KOP325" s="885"/>
      <c r="KOQ325" s="857"/>
      <c r="KOR325" s="885"/>
      <c r="KOS325" s="857"/>
      <c r="KOT325" s="885"/>
      <c r="KOU325" s="857"/>
      <c r="KOV325" s="885"/>
      <c r="KOW325" s="857"/>
      <c r="KOX325" s="885"/>
      <c r="KOY325" s="857"/>
      <c r="KOZ325" s="885"/>
      <c r="KPA325" s="857"/>
      <c r="KPB325" s="885"/>
      <c r="KPC325" s="857"/>
      <c r="KPD325" s="885"/>
      <c r="KPE325" s="857"/>
      <c r="KPF325" s="885"/>
      <c r="KPG325" s="857"/>
      <c r="KPH325" s="885"/>
      <c r="KPI325" s="857"/>
      <c r="KPJ325" s="885"/>
      <c r="KPK325" s="857"/>
      <c r="KPL325" s="885"/>
      <c r="KPM325" s="857"/>
      <c r="KPN325" s="885"/>
      <c r="KPO325" s="857"/>
      <c r="KPP325" s="885"/>
      <c r="KPQ325" s="857"/>
      <c r="KPR325" s="885"/>
      <c r="KPS325" s="857"/>
      <c r="KPT325" s="885"/>
      <c r="KPU325" s="857"/>
      <c r="KPV325" s="885"/>
      <c r="KPW325" s="857"/>
      <c r="KPX325" s="885"/>
      <c r="KPY325" s="857"/>
      <c r="KPZ325" s="885"/>
      <c r="KQA325" s="857"/>
      <c r="KQB325" s="885"/>
      <c r="KQC325" s="857"/>
      <c r="KQD325" s="885"/>
      <c r="KQE325" s="857"/>
      <c r="KQF325" s="885"/>
      <c r="KQG325" s="857"/>
      <c r="KQH325" s="885"/>
      <c r="KQI325" s="857"/>
      <c r="KQJ325" s="885"/>
      <c r="KQK325" s="857"/>
      <c r="KQL325" s="885"/>
      <c r="KQM325" s="857"/>
      <c r="KQN325" s="885"/>
      <c r="KQO325" s="857"/>
      <c r="KQP325" s="885"/>
      <c r="KQQ325" s="857"/>
      <c r="KQR325" s="885"/>
      <c r="KQS325" s="857"/>
      <c r="KQT325" s="885"/>
      <c r="KQU325" s="857"/>
      <c r="KQV325" s="885"/>
      <c r="KQW325" s="857"/>
      <c r="KQX325" s="885"/>
      <c r="KQY325" s="857"/>
      <c r="KQZ325" s="885"/>
      <c r="KRA325" s="857"/>
      <c r="KRB325" s="885"/>
      <c r="KRC325" s="857"/>
      <c r="KRD325" s="885"/>
      <c r="KRE325" s="857"/>
      <c r="KRF325" s="885"/>
      <c r="KRG325" s="857"/>
      <c r="KRH325" s="885"/>
      <c r="KRI325" s="857"/>
      <c r="KRJ325" s="885"/>
      <c r="KRK325" s="857"/>
      <c r="KRL325" s="885"/>
      <c r="KRM325" s="857"/>
      <c r="KRN325" s="885"/>
      <c r="KRO325" s="857"/>
      <c r="KRP325" s="885"/>
      <c r="KRQ325" s="857"/>
      <c r="KRR325" s="885"/>
      <c r="KRS325" s="857"/>
      <c r="KRT325" s="885"/>
      <c r="KRU325" s="857"/>
      <c r="KRV325" s="885"/>
      <c r="KRW325" s="857"/>
      <c r="KRX325" s="885"/>
      <c r="KRY325" s="857"/>
      <c r="KRZ325" s="885"/>
      <c r="KSA325" s="857"/>
      <c r="KSB325" s="885"/>
      <c r="KSC325" s="857"/>
      <c r="KSD325" s="885"/>
      <c r="KSE325" s="857"/>
      <c r="KSF325" s="885"/>
      <c r="KSG325" s="857"/>
      <c r="KSH325" s="885"/>
      <c r="KSI325" s="857"/>
      <c r="KSJ325" s="885"/>
      <c r="KSK325" s="857"/>
      <c r="KSL325" s="885"/>
      <c r="KSM325" s="857"/>
      <c r="KSN325" s="885"/>
      <c r="KSO325" s="857"/>
      <c r="KSP325" s="885"/>
      <c r="KSQ325" s="857"/>
      <c r="KSR325" s="885"/>
      <c r="KSS325" s="857"/>
      <c r="KST325" s="885"/>
      <c r="KSU325" s="857"/>
      <c r="KSV325" s="885"/>
      <c r="KSW325" s="857"/>
      <c r="KSX325" s="885"/>
      <c r="KSY325" s="857"/>
      <c r="KSZ325" s="885"/>
      <c r="KTA325" s="857"/>
      <c r="KTB325" s="885"/>
      <c r="KTC325" s="857"/>
      <c r="KTD325" s="885"/>
      <c r="KTE325" s="857"/>
      <c r="KTF325" s="885"/>
      <c r="KTG325" s="857"/>
      <c r="KTH325" s="885"/>
      <c r="KTI325" s="857"/>
      <c r="KTJ325" s="885"/>
      <c r="KTK325" s="857"/>
      <c r="KTL325" s="885"/>
      <c r="KTM325" s="857"/>
      <c r="KTN325" s="885"/>
      <c r="KTO325" s="857"/>
      <c r="KTP325" s="885"/>
      <c r="KTQ325" s="857"/>
      <c r="KTR325" s="885"/>
      <c r="KTS325" s="857"/>
      <c r="KTT325" s="885"/>
      <c r="KTU325" s="857"/>
      <c r="KTV325" s="885"/>
      <c r="KTW325" s="857"/>
      <c r="KTX325" s="885"/>
      <c r="KTY325" s="857"/>
      <c r="KTZ325" s="885"/>
      <c r="KUA325" s="857"/>
      <c r="KUB325" s="885"/>
      <c r="KUC325" s="857"/>
      <c r="KUD325" s="885"/>
      <c r="KUE325" s="857"/>
      <c r="KUF325" s="885"/>
      <c r="KUG325" s="857"/>
      <c r="KUH325" s="885"/>
      <c r="KUI325" s="857"/>
      <c r="KUJ325" s="885"/>
      <c r="KUK325" s="857"/>
      <c r="KUL325" s="885"/>
      <c r="KUM325" s="857"/>
      <c r="KUN325" s="885"/>
      <c r="KUO325" s="857"/>
      <c r="KUP325" s="885"/>
      <c r="KUQ325" s="857"/>
      <c r="KUR325" s="885"/>
      <c r="KUS325" s="857"/>
      <c r="KUT325" s="885"/>
      <c r="KUU325" s="857"/>
      <c r="KUV325" s="885"/>
      <c r="KUW325" s="857"/>
      <c r="KUX325" s="885"/>
      <c r="KUY325" s="857"/>
      <c r="KUZ325" s="885"/>
      <c r="KVA325" s="857"/>
      <c r="KVB325" s="885"/>
      <c r="KVC325" s="857"/>
      <c r="KVD325" s="885"/>
      <c r="KVE325" s="857"/>
      <c r="KVF325" s="885"/>
      <c r="KVG325" s="857"/>
      <c r="KVH325" s="885"/>
      <c r="KVI325" s="857"/>
      <c r="KVJ325" s="885"/>
      <c r="KVK325" s="857"/>
      <c r="KVL325" s="885"/>
      <c r="KVM325" s="857"/>
      <c r="KVN325" s="885"/>
      <c r="KVO325" s="857"/>
      <c r="KVP325" s="885"/>
      <c r="KVQ325" s="857"/>
      <c r="KVR325" s="885"/>
      <c r="KVS325" s="857"/>
      <c r="KVT325" s="885"/>
      <c r="KVU325" s="857"/>
      <c r="KVV325" s="885"/>
      <c r="KVW325" s="857"/>
      <c r="KVX325" s="885"/>
      <c r="KVY325" s="857"/>
      <c r="KVZ325" s="885"/>
      <c r="KWA325" s="857"/>
      <c r="KWB325" s="885"/>
      <c r="KWC325" s="857"/>
      <c r="KWD325" s="885"/>
      <c r="KWE325" s="857"/>
      <c r="KWF325" s="885"/>
      <c r="KWG325" s="857"/>
      <c r="KWH325" s="885"/>
      <c r="KWI325" s="857"/>
      <c r="KWJ325" s="885"/>
      <c r="KWK325" s="857"/>
      <c r="KWL325" s="885"/>
      <c r="KWM325" s="857"/>
      <c r="KWN325" s="885"/>
      <c r="KWO325" s="857"/>
      <c r="KWP325" s="885"/>
      <c r="KWQ325" s="857"/>
      <c r="KWR325" s="885"/>
      <c r="KWS325" s="857"/>
      <c r="KWT325" s="885"/>
      <c r="KWU325" s="857"/>
      <c r="KWV325" s="885"/>
      <c r="KWW325" s="857"/>
      <c r="KWX325" s="885"/>
      <c r="KWY325" s="857"/>
      <c r="KWZ325" s="885"/>
      <c r="KXA325" s="857"/>
      <c r="KXB325" s="885"/>
      <c r="KXC325" s="857"/>
      <c r="KXD325" s="885"/>
      <c r="KXE325" s="857"/>
      <c r="KXF325" s="885"/>
      <c r="KXG325" s="857"/>
      <c r="KXH325" s="885"/>
      <c r="KXI325" s="857"/>
      <c r="KXJ325" s="885"/>
      <c r="KXK325" s="857"/>
      <c r="KXL325" s="885"/>
      <c r="KXM325" s="857"/>
      <c r="KXN325" s="885"/>
      <c r="KXO325" s="857"/>
      <c r="KXP325" s="885"/>
      <c r="KXQ325" s="857"/>
      <c r="KXR325" s="885"/>
      <c r="KXS325" s="857"/>
      <c r="KXT325" s="885"/>
      <c r="KXU325" s="857"/>
      <c r="KXV325" s="885"/>
      <c r="KXW325" s="857"/>
      <c r="KXX325" s="885"/>
      <c r="KXY325" s="857"/>
      <c r="KXZ325" s="885"/>
      <c r="KYA325" s="857"/>
      <c r="KYB325" s="885"/>
      <c r="KYC325" s="857"/>
      <c r="KYD325" s="885"/>
      <c r="KYE325" s="857"/>
      <c r="KYF325" s="885"/>
      <c r="KYG325" s="857"/>
      <c r="KYH325" s="885"/>
      <c r="KYI325" s="857"/>
      <c r="KYJ325" s="885"/>
      <c r="KYK325" s="857"/>
      <c r="KYL325" s="885"/>
      <c r="KYM325" s="857"/>
      <c r="KYN325" s="885"/>
      <c r="KYO325" s="857"/>
      <c r="KYP325" s="885"/>
      <c r="KYQ325" s="857"/>
      <c r="KYR325" s="885"/>
      <c r="KYS325" s="857"/>
      <c r="KYT325" s="885"/>
      <c r="KYU325" s="857"/>
      <c r="KYV325" s="885"/>
      <c r="KYW325" s="857"/>
      <c r="KYX325" s="885"/>
      <c r="KYY325" s="857"/>
      <c r="KYZ325" s="885"/>
      <c r="KZA325" s="857"/>
      <c r="KZB325" s="885"/>
      <c r="KZC325" s="857"/>
      <c r="KZD325" s="885"/>
      <c r="KZE325" s="857"/>
      <c r="KZF325" s="885"/>
      <c r="KZG325" s="857"/>
      <c r="KZH325" s="885"/>
      <c r="KZI325" s="857"/>
      <c r="KZJ325" s="885"/>
      <c r="KZK325" s="857"/>
      <c r="KZL325" s="885"/>
      <c r="KZM325" s="857"/>
      <c r="KZN325" s="885"/>
      <c r="KZO325" s="857"/>
      <c r="KZP325" s="885"/>
      <c r="KZQ325" s="857"/>
      <c r="KZR325" s="885"/>
      <c r="KZS325" s="857"/>
      <c r="KZT325" s="885"/>
      <c r="KZU325" s="857"/>
      <c r="KZV325" s="885"/>
      <c r="KZW325" s="857"/>
      <c r="KZX325" s="885"/>
      <c r="KZY325" s="857"/>
      <c r="KZZ325" s="885"/>
      <c r="LAA325" s="857"/>
      <c r="LAB325" s="885"/>
      <c r="LAC325" s="857"/>
      <c r="LAD325" s="885"/>
      <c r="LAE325" s="857"/>
      <c r="LAF325" s="885"/>
      <c r="LAG325" s="857"/>
      <c r="LAH325" s="885"/>
      <c r="LAI325" s="857"/>
      <c r="LAJ325" s="885"/>
      <c r="LAK325" s="857"/>
      <c r="LAL325" s="885"/>
      <c r="LAM325" s="857"/>
      <c r="LAN325" s="885"/>
      <c r="LAO325" s="857"/>
      <c r="LAP325" s="885"/>
      <c r="LAQ325" s="857"/>
      <c r="LAR325" s="885"/>
      <c r="LAS325" s="857"/>
      <c r="LAT325" s="885"/>
      <c r="LAU325" s="857"/>
      <c r="LAV325" s="885"/>
      <c r="LAW325" s="857"/>
      <c r="LAX325" s="885"/>
      <c r="LAY325" s="857"/>
      <c r="LAZ325" s="885"/>
      <c r="LBA325" s="857"/>
      <c r="LBB325" s="885"/>
      <c r="LBC325" s="857"/>
      <c r="LBD325" s="885"/>
      <c r="LBE325" s="857"/>
      <c r="LBF325" s="885"/>
      <c r="LBG325" s="857"/>
      <c r="LBH325" s="885"/>
      <c r="LBI325" s="857"/>
      <c r="LBJ325" s="885"/>
      <c r="LBK325" s="857"/>
      <c r="LBL325" s="885"/>
      <c r="LBM325" s="857"/>
      <c r="LBN325" s="885"/>
      <c r="LBO325" s="857"/>
      <c r="LBP325" s="885"/>
      <c r="LBQ325" s="857"/>
      <c r="LBR325" s="885"/>
      <c r="LBS325" s="857"/>
      <c r="LBT325" s="885"/>
      <c r="LBU325" s="857"/>
      <c r="LBV325" s="885"/>
      <c r="LBW325" s="857"/>
      <c r="LBX325" s="885"/>
      <c r="LBY325" s="857"/>
      <c r="LBZ325" s="885"/>
      <c r="LCA325" s="857"/>
      <c r="LCB325" s="885"/>
      <c r="LCC325" s="857"/>
      <c r="LCD325" s="885"/>
      <c r="LCE325" s="857"/>
      <c r="LCF325" s="885"/>
      <c r="LCG325" s="857"/>
      <c r="LCH325" s="885"/>
      <c r="LCI325" s="857"/>
      <c r="LCJ325" s="885"/>
      <c r="LCK325" s="857"/>
      <c r="LCL325" s="885"/>
      <c r="LCM325" s="857"/>
      <c r="LCN325" s="885"/>
      <c r="LCO325" s="857"/>
      <c r="LCP325" s="885"/>
      <c r="LCQ325" s="857"/>
      <c r="LCR325" s="885"/>
      <c r="LCS325" s="857"/>
      <c r="LCT325" s="885"/>
      <c r="LCU325" s="857"/>
      <c r="LCV325" s="885"/>
      <c r="LCW325" s="857"/>
      <c r="LCX325" s="885"/>
      <c r="LCY325" s="857"/>
      <c r="LCZ325" s="885"/>
      <c r="LDA325" s="857"/>
      <c r="LDB325" s="885"/>
      <c r="LDC325" s="857"/>
      <c r="LDD325" s="885"/>
      <c r="LDE325" s="857"/>
      <c r="LDF325" s="885"/>
      <c r="LDG325" s="857"/>
      <c r="LDH325" s="885"/>
      <c r="LDI325" s="857"/>
      <c r="LDJ325" s="885"/>
      <c r="LDK325" s="857"/>
      <c r="LDL325" s="885"/>
      <c r="LDM325" s="857"/>
      <c r="LDN325" s="885"/>
      <c r="LDO325" s="857"/>
      <c r="LDP325" s="885"/>
      <c r="LDQ325" s="857"/>
      <c r="LDR325" s="885"/>
      <c r="LDS325" s="857"/>
      <c r="LDT325" s="885"/>
      <c r="LDU325" s="857"/>
      <c r="LDV325" s="885"/>
      <c r="LDW325" s="857"/>
      <c r="LDX325" s="885"/>
      <c r="LDY325" s="857"/>
      <c r="LDZ325" s="885"/>
      <c r="LEA325" s="857"/>
      <c r="LEB325" s="885"/>
      <c r="LEC325" s="857"/>
      <c r="LED325" s="885"/>
      <c r="LEE325" s="857"/>
      <c r="LEF325" s="885"/>
      <c r="LEG325" s="857"/>
      <c r="LEH325" s="885"/>
      <c r="LEI325" s="857"/>
      <c r="LEJ325" s="885"/>
      <c r="LEK325" s="857"/>
      <c r="LEL325" s="885"/>
      <c r="LEM325" s="857"/>
      <c r="LEN325" s="885"/>
      <c r="LEO325" s="857"/>
      <c r="LEP325" s="885"/>
      <c r="LEQ325" s="857"/>
      <c r="LER325" s="885"/>
      <c r="LES325" s="857"/>
      <c r="LET325" s="885"/>
      <c r="LEU325" s="857"/>
      <c r="LEV325" s="885"/>
      <c r="LEW325" s="857"/>
      <c r="LEX325" s="885"/>
      <c r="LEY325" s="857"/>
      <c r="LEZ325" s="885"/>
      <c r="LFA325" s="857"/>
      <c r="LFB325" s="885"/>
      <c r="LFC325" s="857"/>
      <c r="LFD325" s="885"/>
      <c r="LFE325" s="857"/>
      <c r="LFF325" s="885"/>
      <c r="LFG325" s="857"/>
      <c r="LFH325" s="885"/>
      <c r="LFI325" s="857"/>
      <c r="LFJ325" s="885"/>
      <c r="LFK325" s="857"/>
      <c r="LFL325" s="885"/>
      <c r="LFM325" s="857"/>
      <c r="LFN325" s="885"/>
      <c r="LFO325" s="857"/>
      <c r="LFP325" s="885"/>
      <c r="LFQ325" s="857"/>
      <c r="LFR325" s="885"/>
      <c r="LFS325" s="857"/>
      <c r="LFT325" s="885"/>
      <c r="LFU325" s="857"/>
      <c r="LFV325" s="885"/>
      <c r="LFW325" s="857"/>
      <c r="LFX325" s="885"/>
      <c r="LFY325" s="857"/>
      <c r="LFZ325" s="885"/>
      <c r="LGA325" s="857"/>
      <c r="LGB325" s="885"/>
      <c r="LGC325" s="857"/>
      <c r="LGD325" s="885"/>
      <c r="LGE325" s="857"/>
      <c r="LGF325" s="885"/>
      <c r="LGG325" s="857"/>
      <c r="LGH325" s="885"/>
      <c r="LGI325" s="857"/>
      <c r="LGJ325" s="885"/>
      <c r="LGK325" s="857"/>
      <c r="LGL325" s="885"/>
      <c r="LGM325" s="857"/>
      <c r="LGN325" s="885"/>
      <c r="LGO325" s="857"/>
      <c r="LGP325" s="885"/>
      <c r="LGQ325" s="857"/>
      <c r="LGR325" s="885"/>
      <c r="LGS325" s="857"/>
      <c r="LGT325" s="885"/>
      <c r="LGU325" s="857"/>
      <c r="LGV325" s="885"/>
      <c r="LGW325" s="857"/>
      <c r="LGX325" s="885"/>
      <c r="LGY325" s="857"/>
      <c r="LGZ325" s="885"/>
      <c r="LHA325" s="857"/>
      <c r="LHB325" s="885"/>
      <c r="LHC325" s="857"/>
      <c r="LHD325" s="885"/>
      <c r="LHE325" s="857"/>
      <c r="LHF325" s="885"/>
      <c r="LHG325" s="857"/>
      <c r="LHH325" s="885"/>
      <c r="LHI325" s="857"/>
      <c r="LHJ325" s="885"/>
      <c r="LHK325" s="857"/>
      <c r="LHL325" s="885"/>
      <c r="LHM325" s="857"/>
      <c r="LHN325" s="885"/>
      <c r="LHO325" s="857"/>
      <c r="LHP325" s="885"/>
      <c r="LHQ325" s="857"/>
      <c r="LHR325" s="885"/>
      <c r="LHS325" s="857"/>
      <c r="LHT325" s="885"/>
      <c r="LHU325" s="857"/>
      <c r="LHV325" s="885"/>
      <c r="LHW325" s="857"/>
      <c r="LHX325" s="885"/>
      <c r="LHY325" s="857"/>
      <c r="LHZ325" s="885"/>
      <c r="LIA325" s="857"/>
      <c r="LIB325" s="885"/>
      <c r="LIC325" s="857"/>
      <c r="LID325" s="885"/>
      <c r="LIE325" s="857"/>
      <c r="LIF325" s="885"/>
      <c r="LIG325" s="857"/>
      <c r="LIH325" s="885"/>
      <c r="LII325" s="857"/>
      <c r="LIJ325" s="885"/>
      <c r="LIK325" s="857"/>
      <c r="LIL325" s="885"/>
      <c r="LIM325" s="857"/>
      <c r="LIN325" s="885"/>
      <c r="LIO325" s="857"/>
      <c r="LIP325" s="885"/>
      <c r="LIQ325" s="857"/>
      <c r="LIR325" s="885"/>
      <c r="LIS325" s="857"/>
      <c r="LIT325" s="885"/>
      <c r="LIU325" s="857"/>
      <c r="LIV325" s="885"/>
      <c r="LIW325" s="857"/>
      <c r="LIX325" s="885"/>
      <c r="LIY325" s="857"/>
      <c r="LIZ325" s="885"/>
      <c r="LJA325" s="857"/>
      <c r="LJB325" s="885"/>
      <c r="LJC325" s="857"/>
      <c r="LJD325" s="885"/>
      <c r="LJE325" s="857"/>
      <c r="LJF325" s="885"/>
      <c r="LJG325" s="857"/>
      <c r="LJH325" s="885"/>
      <c r="LJI325" s="857"/>
      <c r="LJJ325" s="885"/>
      <c r="LJK325" s="857"/>
      <c r="LJL325" s="885"/>
      <c r="LJM325" s="857"/>
      <c r="LJN325" s="885"/>
      <c r="LJO325" s="857"/>
      <c r="LJP325" s="885"/>
      <c r="LJQ325" s="857"/>
      <c r="LJR325" s="885"/>
      <c r="LJS325" s="857"/>
      <c r="LJT325" s="885"/>
      <c r="LJU325" s="857"/>
      <c r="LJV325" s="885"/>
      <c r="LJW325" s="857"/>
      <c r="LJX325" s="885"/>
      <c r="LJY325" s="857"/>
      <c r="LJZ325" s="885"/>
      <c r="LKA325" s="857"/>
      <c r="LKB325" s="885"/>
      <c r="LKC325" s="857"/>
      <c r="LKD325" s="885"/>
      <c r="LKE325" s="857"/>
      <c r="LKF325" s="885"/>
      <c r="LKG325" s="857"/>
      <c r="LKH325" s="885"/>
      <c r="LKI325" s="857"/>
      <c r="LKJ325" s="885"/>
      <c r="LKK325" s="857"/>
      <c r="LKL325" s="885"/>
      <c r="LKM325" s="857"/>
      <c r="LKN325" s="885"/>
      <c r="LKO325" s="857"/>
      <c r="LKP325" s="885"/>
      <c r="LKQ325" s="857"/>
      <c r="LKR325" s="885"/>
      <c r="LKS325" s="857"/>
      <c r="LKT325" s="885"/>
      <c r="LKU325" s="857"/>
      <c r="LKV325" s="885"/>
      <c r="LKW325" s="857"/>
      <c r="LKX325" s="885"/>
      <c r="LKY325" s="857"/>
      <c r="LKZ325" s="885"/>
      <c r="LLA325" s="857"/>
      <c r="LLB325" s="885"/>
      <c r="LLC325" s="857"/>
      <c r="LLD325" s="885"/>
      <c r="LLE325" s="857"/>
      <c r="LLF325" s="885"/>
      <c r="LLG325" s="857"/>
      <c r="LLH325" s="885"/>
      <c r="LLI325" s="857"/>
      <c r="LLJ325" s="885"/>
      <c r="LLK325" s="857"/>
      <c r="LLL325" s="885"/>
      <c r="LLM325" s="857"/>
      <c r="LLN325" s="885"/>
      <c r="LLO325" s="857"/>
      <c r="LLP325" s="885"/>
      <c r="LLQ325" s="857"/>
      <c r="LLR325" s="885"/>
      <c r="LLS325" s="857"/>
      <c r="LLT325" s="885"/>
      <c r="LLU325" s="857"/>
      <c r="LLV325" s="885"/>
      <c r="LLW325" s="857"/>
      <c r="LLX325" s="885"/>
      <c r="LLY325" s="857"/>
      <c r="LLZ325" s="885"/>
      <c r="LMA325" s="857"/>
      <c r="LMB325" s="885"/>
      <c r="LMC325" s="857"/>
      <c r="LMD325" s="885"/>
      <c r="LME325" s="857"/>
      <c r="LMF325" s="885"/>
      <c r="LMG325" s="857"/>
      <c r="LMH325" s="885"/>
      <c r="LMI325" s="857"/>
      <c r="LMJ325" s="885"/>
      <c r="LMK325" s="857"/>
      <c r="LML325" s="885"/>
      <c r="LMM325" s="857"/>
      <c r="LMN325" s="885"/>
      <c r="LMO325" s="857"/>
      <c r="LMP325" s="885"/>
      <c r="LMQ325" s="857"/>
      <c r="LMR325" s="885"/>
      <c r="LMS325" s="857"/>
      <c r="LMT325" s="885"/>
      <c r="LMU325" s="857"/>
      <c r="LMV325" s="885"/>
      <c r="LMW325" s="857"/>
      <c r="LMX325" s="885"/>
      <c r="LMY325" s="857"/>
      <c r="LMZ325" s="885"/>
      <c r="LNA325" s="857"/>
      <c r="LNB325" s="885"/>
      <c r="LNC325" s="857"/>
      <c r="LND325" s="885"/>
      <c r="LNE325" s="857"/>
      <c r="LNF325" s="885"/>
      <c r="LNG325" s="857"/>
      <c r="LNH325" s="885"/>
      <c r="LNI325" s="857"/>
      <c r="LNJ325" s="885"/>
      <c r="LNK325" s="857"/>
      <c r="LNL325" s="885"/>
      <c r="LNM325" s="857"/>
      <c r="LNN325" s="885"/>
      <c r="LNO325" s="857"/>
      <c r="LNP325" s="885"/>
      <c r="LNQ325" s="857"/>
      <c r="LNR325" s="885"/>
      <c r="LNS325" s="857"/>
      <c r="LNT325" s="885"/>
      <c r="LNU325" s="857"/>
      <c r="LNV325" s="885"/>
      <c r="LNW325" s="857"/>
      <c r="LNX325" s="885"/>
      <c r="LNY325" s="857"/>
      <c r="LNZ325" s="885"/>
      <c r="LOA325" s="857"/>
      <c r="LOB325" s="885"/>
      <c r="LOC325" s="857"/>
      <c r="LOD325" s="885"/>
      <c r="LOE325" s="857"/>
      <c r="LOF325" s="885"/>
      <c r="LOG325" s="857"/>
      <c r="LOH325" s="885"/>
      <c r="LOI325" s="857"/>
      <c r="LOJ325" s="885"/>
      <c r="LOK325" s="857"/>
      <c r="LOL325" s="885"/>
      <c r="LOM325" s="857"/>
      <c r="LON325" s="885"/>
      <c r="LOO325" s="857"/>
      <c r="LOP325" s="885"/>
      <c r="LOQ325" s="857"/>
      <c r="LOR325" s="885"/>
      <c r="LOS325" s="857"/>
      <c r="LOT325" s="885"/>
      <c r="LOU325" s="857"/>
      <c r="LOV325" s="885"/>
      <c r="LOW325" s="857"/>
      <c r="LOX325" s="885"/>
      <c r="LOY325" s="857"/>
      <c r="LOZ325" s="885"/>
      <c r="LPA325" s="857"/>
      <c r="LPB325" s="885"/>
      <c r="LPC325" s="857"/>
      <c r="LPD325" s="885"/>
      <c r="LPE325" s="857"/>
      <c r="LPF325" s="885"/>
      <c r="LPG325" s="857"/>
      <c r="LPH325" s="885"/>
      <c r="LPI325" s="857"/>
      <c r="LPJ325" s="885"/>
      <c r="LPK325" s="857"/>
      <c r="LPL325" s="885"/>
      <c r="LPM325" s="857"/>
      <c r="LPN325" s="885"/>
      <c r="LPO325" s="857"/>
      <c r="LPP325" s="885"/>
      <c r="LPQ325" s="857"/>
      <c r="LPR325" s="885"/>
      <c r="LPS325" s="857"/>
      <c r="LPT325" s="885"/>
      <c r="LPU325" s="857"/>
      <c r="LPV325" s="885"/>
      <c r="LPW325" s="857"/>
      <c r="LPX325" s="885"/>
      <c r="LPY325" s="857"/>
      <c r="LPZ325" s="885"/>
      <c r="LQA325" s="857"/>
      <c r="LQB325" s="885"/>
      <c r="LQC325" s="857"/>
      <c r="LQD325" s="885"/>
      <c r="LQE325" s="857"/>
      <c r="LQF325" s="885"/>
      <c r="LQG325" s="857"/>
      <c r="LQH325" s="885"/>
      <c r="LQI325" s="857"/>
      <c r="LQJ325" s="885"/>
      <c r="LQK325" s="857"/>
      <c r="LQL325" s="885"/>
      <c r="LQM325" s="857"/>
      <c r="LQN325" s="885"/>
      <c r="LQO325" s="857"/>
      <c r="LQP325" s="885"/>
      <c r="LQQ325" s="857"/>
      <c r="LQR325" s="885"/>
      <c r="LQS325" s="857"/>
      <c r="LQT325" s="885"/>
      <c r="LQU325" s="857"/>
      <c r="LQV325" s="885"/>
      <c r="LQW325" s="857"/>
      <c r="LQX325" s="885"/>
      <c r="LQY325" s="857"/>
      <c r="LQZ325" s="885"/>
      <c r="LRA325" s="857"/>
      <c r="LRB325" s="885"/>
      <c r="LRC325" s="857"/>
      <c r="LRD325" s="885"/>
      <c r="LRE325" s="857"/>
      <c r="LRF325" s="885"/>
      <c r="LRG325" s="857"/>
      <c r="LRH325" s="885"/>
      <c r="LRI325" s="857"/>
      <c r="LRJ325" s="885"/>
      <c r="LRK325" s="857"/>
      <c r="LRL325" s="885"/>
      <c r="LRM325" s="857"/>
      <c r="LRN325" s="885"/>
      <c r="LRO325" s="857"/>
      <c r="LRP325" s="885"/>
      <c r="LRQ325" s="857"/>
      <c r="LRR325" s="885"/>
      <c r="LRS325" s="857"/>
      <c r="LRT325" s="885"/>
      <c r="LRU325" s="857"/>
      <c r="LRV325" s="885"/>
      <c r="LRW325" s="857"/>
      <c r="LRX325" s="885"/>
      <c r="LRY325" s="857"/>
      <c r="LRZ325" s="885"/>
      <c r="LSA325" s="857"/>
      <c r="LSB325" s="885"/>
      <c r="LSC325" s="857"/>
      <c r="LSD325" s="885"/>
      <c r="LSE325" s="857"/>
      <c r="LSF325" s="885"/>
      <c r="LSG325" s="857"/>
      <c r="LSH325" s="885"/>
      <c r="LSI325" s="857"/>
      <c r="LSJ325" s="885"/>
      <c r="LSK325" s="857"/>
      <c r="LSL325" s="885"/>
      <c r="LSM325" s="857"/>
      <c r="LSN325" s="885"/>
      <c r="LSO325" s="857"/>
      <c r="LSP325" s="885"/>
      <c r="LSQ325" s="857"/>
      <c r="LSR325" s="885"/>
      <c r="LSS325" s="857"/>
      <c r="LST325" s="885"/>
      <c r="LSU325" s="857"/>
      <c r="LSV325" s="885"/>
      <c r="LSW325" s="857"/>
      <c r="LSX325" s="885"/>
      <c r="LSY325" s="857"/>
      <c r="LSZ325" s="885"/>
      <c r="LTA325" s="857"/>
      <c r="LTB325" s="885"/>
      <c r="LTC325" s="857"/>
      <c r="LTD325" s="885"/>
      <c r="LTE325" s="857"/>
      <c r="LTF325" s="885"/>
      <c r="LTG325" s="857"/>
      <c r="LTH325" s="885"/>
      <c r="LTI325" s="857"/>
      <c r="LTJ325" s="885"/>
      <c r="LTK325" s="857"/>
      <c r="LTL325" s="885"/>
      <c r="LTM325" s="857"/>
      <c r="LTN325" s="885"/>
      <c r="LTO325" s="857"/>
      <c r="LTP325" s="885"/>
      <c r="LTQ325" s="857"/>
      <c r="LTR325" s="885"/>
      <c r="LTS325" s="857"/>
      <c r="LTT325" s="885"/>
      <c r="LTU325" s="857"/>
      <c r="LTV325" s="885"/>
      <c r="LTW325" s="857"/>
      <c r="LTX325" s="885"/>
      <c r="LTY325" s="857"/>
      <c r="LTZ325" s="885"/>
      <c r="LUA325" s="857"/>
      <c r="LUB325" s="885"/>
      <c r="LUC325" s="857"/>
      <c r="LUD325" s="885"/>
      <c r="LUE325" s="857"/>
      <c r="LUF325" s="885"/>
      <c r="LUG325" s="857"/>
      <c r="LUH325" s="885"/>
      <c r="LUI325" s="857"/>
      <c r="LUJ325" s="885"/>
      <c r="LUK325" s="857"/>
      <c r="LUL325" s="885"/>
      <c r="LUM325" s="857"/>
      <c r="LUN325" s="885"/>
      <c r="LUO325" s="857"/>
      <c r="LUP325" s="885"/>
      <c r="LUQ325" s="857"/>
      <c r="LUR325" s="885"/>
      <c r="LUS325" s="857"/>
      <c r="LUT325" s="885"/>
      <c r="LUU325" s="857"/>
      <c r="LUV325" s="885"/>
      <c r="LUW325" s="857"/>
      <c r="LUX325" s="885"/>
      <c r="LUY325" s="857"/>
      <c r="LUZ325" s="885"/>
      <c r="LVA325" s="857"/>
      <c r="LVB325" s="885"/>
      <c r="LVC325" s="857"/>
      <c r="LVD325" s="885"/>
      <c r="LVE325" s="857"/>
      <c r="LVF325" s="885"/>
      <c r="LVG325" s="857"/>
      <c r="LVH325" s="885"/>
      <c r="LVI325" s="857"/>
      <c r="LVJ325" s="885"/>
      <c r="LVK325" s="857"/>
      <c r="LVL325" s="885"/>
      <c r="LVM325" s="857"/>
      <c r="LVN325" s="885"/>
      <c r="LVO325" s="857"/>
      <c r="LVP325" s="885"/>
      <c r="LVQ325" s="857"/>
      <c r="LVR325" s="885"/>
      <c r="LVS325" s="857"/>
      <c r="LVT325" s="885"/>
      <c r="LVU325" s="857"/>
      <c r="LVV325" s="885"/>
      <c r="LVW325" s="857"/>
      <c r="LVX325" s="885"/>
      <c r="LVY325" s="857"/>
      <c r="LVZ325" s="885"/>
      <c r="LWA325" s="857"/>
      <c r="LWB325" s="885"/>
      <c r="LWC325" s="857"/>
      <c r="LWD325" s="885"/>
      <c r="LWE325" s="857"/>
      <c r="LWF325" s="885"/>
      <c r="LWG325" s="857"/>
      <c r="LWH325" s="885"/>
      <c r="LWI325" s="857"/>
      <c r="LWJ325" s="885"/>
      <c r="LWK325" s="857"/>
      <c r="LWL325" s="885"/>
      <c r="LWM325" s="857"/>
      <c r="LWN325" s="885"/>
      <c r="LWO325" s="857"/>
      <c r="LWP325" s="885"/>
      <c r="LWQ325" s="857"/>
      <c r="LWR325" s="885"/>
      <c r="LWS325" s="857"/>
      <c r="LWT325" s="885"/>
      <c r="LWU325" s="857"/>
      <c r="LWV325" s="885"/>
      <c r="LWW325" s="857"/>
      <c r="LWX325" s="885"/>
      <c r="LWY325" s="857"/>
      <c r="LWZ325" s="885"/>
      <c r="LXA325" s="857"/>
      <c r="LXB325" s="885"/>
      <c r="LXC325" s="857"/>
      <c r="LXD325" s="885"/>
      <c r="LXE325" s="857"/>
      <c r="LXF325" s="885"/>
      <c r="LXG325" s="857"/>
      <c r="LXH325" s="885"/>
      <c r="LXI325" s="857"/>
      <c r="LXJ325" s="885"/>
      <c r="LXK325" s="857"/>
      <c r="LXL325" s="885"/>
      <c r="LXM325" s="857"/>
      <c r="LXN325" s="885"/>
      <c r="LXO325" s="857"/>
      <c r="LXP325" s="885"/>
      <c r="LXQ325" s="857"/>
      <c r="LXR325" s="885"/>
      <c r="LXS325" s="857"/>
      <c r="LXT325" s="885"/>
      <c r="LXU325" s="857"/>
      <c r="LXV325" s="885"/>
      <c r="LXW325" s="857"/>
      <c r="LXX325" s="885"/>
      <c r="LXY325" s="857"/>
      <c r="LXZ325" s="885"/>
      <c r="LYA325" s="857"/>
      <c r="LYB325" s="885"/>
      <c r="LYC325" s="857"/>
      <c r="LYD325" s="885"/>
      <c r="LYE325" s="857"/>
      <c r="LYF325" s="885"/>
      <c r="LYG325" s="857"/>
      <c r="LYH325" s="885"/>
      <c r="LYI325" s="857"/>
      <c r="LYJ325" s="885"/>
      <c r="LYK325" s="857"/>
      <c r="LYL325" s="885"/>
      <c r="LYM325" s="857"/>
      <c r="LYN325" s="885"/>
      <c r="LYO325" s="857"/>
      <c r="LYP325" s="885"/>
      <c r="LYQ325" s="857"/>
      <c r="LYR325" s="885"/>
      <c r="LYS325" s="857"/>
      <c r="LYT325" s="885"/>
      <c r="LYU325" s="857"/>
      <c r="LYV325" s="885"/>
      <c r="LYW325" s="857"/>
      <c r="LYX325" s="885"/>
      <c r="LYY325" s="857"/>
      <c r="LYZ325" s="885"/>
      <c r="LZA325" s="857"/>
      <c r="LZB325" s="885"/>
      <c r="LZC325" s="857"/>
      <c r="LZD325" s="885"/>
      <c r="LZE325" s="857"/>
      <c r="LZF325" s="885"/>
      <c r="LZG325" s="857"/>
      <c r="LZH325" s="885"/>
      <c r="LZI325" s="857"/>
      <c r="LZJ325" s="885"/>
      <c r="LZK325" s="857"/>
      <c r="LZL325" s="885"/>
      <c r="LZM325" s="857"/>
      <c r="LZN325" s="885"/>
      <c r="LZO325" s="857"/>
      <c r="LZP325" s="885"/>
      <c r="LZQ325" s="857"/>
      <c r="LZR325" s="885"/>
      <c r="LZS325" s="857"/>
      <c r="LZT325" s="885"/>
      <c r="LZU325" s="857"/>
      <c r="LZV325" s="885"/>
      <c r="LZW325" s="857"/>
      <c r="LZX325" s="885"/>
      <c r="LZY325" s="857"/>
      <c r="LZZ325" s="885"/>
      <c r="MAA325" s="857"/>
      <c r="MAB325" s="885"/>
      <c r="MAC325" s="857"/>
      <c r="MAD325" s="885"/>
      <c r="MAE325" s="857"/>
      <c r="MAF325" s="885"/>
      <c r="MAG325" s="857"/>
      <c r="MAH325" s="885"/>
      <c r="MAI325" s="857"/>
      <c r="MAJ325" s="885"/>
      <c r="MAK325" s="857"/>
      <c r="MAL325" s="885"/>
      <c r="MAM325" s="857"/>
      <c r="MAN325" s="885"/>
      <c r="MAO325" s="857"/>
      <c r="MAP325" s="885"/>
      <c r="MAQ325" s="857"/>
      <c r="MAR325" s="885"/>
      <c r="MAS325" s="857"/>
      <c r="MAT325" s="885"/>
      <c r="MAU325" s="857"/>
      <c r="MAV325" s="885"/>
      <c r="MAW325" s="857"/>
      <c r="MAX325" s="885"/>
      <c r="MAY325" s="857"/>
      <c r="MAZ325" s="885"/>
      <c r="MBA325" s="857"/>
      <c r="MBB325" s="885"/>
      <c r="MBC325" s="857"/>
      <c r="MBD325" s="885"/>
      <c r="MBE325" s="857"/>
      <c r="MBF325" s="885"/>
      <c r="MBG325" s="857"/>
      <c r="MBH325" s="885"/>
      <c r="MBI325" s="857"/>
      <c r="MBJ325" s="885"/>
      <c r="MBK325" s="857"/>
      <c r="MBL325" s="885"/>
      <c r="MBM325" s="857"/>
      <c r="MBN325" s="885"/>
      <c r="MBO325" s="857"/>
      <c r="MBP325" s="885"/>
      <c r="MBQ325" s="857"/>
      <c r="MBR325" s="885"/>
      <c r="MBS325" s="857"/>
      <c r="MBT325" s="885"/>
      <c r="MBU325" s="857"/>
      <c r="MBV325" s="885"/>
      <c r="MBW325" s="857"/>
      <c r="MBX325" s="885"/>
      <c r="MBY325" s="857"/>
      <c r="MBZ325" s="885"/>
      <c r="MCA325" s="857"/>
      <c r="MCB325" s="885"/>
      <c r="MCC325" s="857"/>
      <c r="MCD325" s="885"/>
      <c r="MCE325" s="857"/>
      <c r="MCF325" s="885"/>
      <c r="MCG325" s="857"/>
      <c r="MCH325" s="885"/>
      <c r="MCI325" s="857"/>
      <c r="MCJ325" s="885"/>
      <c r="MCK325" s="857"/>
      <c r="MCL325" s="885"/>
      <c r="MCM325" s="857"/>
      <c r="MCN325" s="885"/>
      <c r="MCO325" s="857"/>
      <c r="MCP325" s="885"/>
      <c r="MCQ325" s="857"/>
      <c r="MCR325" s="885"/>
      <c r="MCS325" s="857"/>
      <c r="MCT325" s="885"/>
      <c r="MCU325" s="857"/>
      <c r="MCV325" s="885"/>
      <c r="MCW325" s="857"/>
      <c r="MCX325" s="885"/>
      <c r="MCY325" s="857"/>
      <c r="MCZ325" s="885"/>
      <c r="MDA325" s="857"/>
      <c r="MDB325" s="885"/>
      <c r="MDC325" s="857"/>
      <c r="MDD325" s="885"/>
      <c r="MDE325" s="857"/>
      <c r="MDF325" s="885"/>
      <c r="MDG325" s="857"/>
      <c r="MDH325" s="885"/>
      <c r="MDI325" s="857"/>
      <c r="MDJ325" s="885"/>
      <c r="MDK325" s="857"/>
      <c r="MDL325" s="885"/>
      <c r="MDM325" s="857"/>
      <c r="MDN325" s="885"/>
      <c r="MDO325" s="857"/>
      <c r="MDP325" s="885"/>
      <c r="MDQ325" s="857"/>
      <c r="MDR325" s="885"/>
      <c r="MDS325" s="857"/>
      <c r="MDT325" s="885"/>
      <c r="MDU325" s="857"/>
      <c r="MDV325" s="885"/>
      <c r="MDW325" s="857"/>
      <c r="MDX325" s="885"/>
      <c r="MDY325" s="857"/>
      <c r="MDZ325" s="885"/>
      <c r="MEA325" s="857"/>
      <c r="MEB325" s="885"/>
      <c r="MEC325" s="857"/>
      <c r="MED325" s="885"/>
      <c r="MEE325" s="857"/>
      <c r="MEF325" s="885"/>
      <c r="MEG325" s="857"/>
      <c r="MEH325" s="885"/>
      <c r="MEI325" s="857"/>
      <c r="MEJ325" s="885"/>
      <c r="MEK325" s="857"/>
      <c r="MEL325" s="885"/>
      <c r="MEM325" s="857"/>
      <c r="MEN325" s="885"/>
      <c r="MEO325" s="857"/>
      <c r="MEP325" s="885"/>
      <c r="MEQ325" s="857"/>
      <c r="MER325" s="885"/>
      <c r="MES325" s="857"/>
      <c r="MET325" s="885"/>
      <c r="MEU325" s="857"/>
      <c r="MEV325" s="885"/>
      <c r="MEW325" s="857"/>
      <c r="MEX325" s="885"/>
      <c r="MEY325" s="857"/>
      <c r="MEZ325" s="885"/>
      <c r="MFA325" s="857"/>
      <c r="MFB325" s="885"/>
      <c r="MFC325" s="857"/>
      <c r="MFD325" s="885"/>
      <c r="MFE325" s="857"/>
      <c r="MFF325" s="885"/>
      <c r="MFG325" s="857"/>
      <c r="MFH325" s="885"/>
      <c r="MFI325" s="857"/>
      <c r="MFJ325" s="885"/>
      <c r="MFK325" s="857"/>
      <c r="MFL325" s="885"/>
      <c r="MFM325" s="857"/>
      <c r="MFN325" s="885"/>
      <c r="MFO325" s="857"/>
      <c r="MFP325" s="885"/>
      <c r="MFQ325" s="857"/>
      <c r="MFR325" s="885"/>
      <c r="MFS325" s="857"/>
      <c r="MFT325" s="885"/>
      <c r="MFU325" s="857"/>
      <c r="MFV325" s="885"/>
      <c r="MFW325" s="857"/>
      <c r="MFX325" s="885"/>
      <c r="MFY325" s="857"/>
      <c r="MFZ325" s="885"/>
      <c r="MGA325" s="857"/>
      <c r="MGB325" s="885"/>
      <c r="MGC325" s="857"/>
      <c r="MGD325" s="885"/>
      <c r="MGE325" s="857"/>
      <c r="MGF325" s="885"/>
      <c r="MGG325" s="857"/>
      <c r="MGH325" s="885"/>
      <c r="MGI325" s="857"/>
      <c r="MGJ325" s="885"/>
      <c r="MGK325" s="857"/>
      <c r="MGL325" s="885"/>
      <c r="MGM325" s="857"/>
      <c r="MGN325" s="885"/>
      <c r="MGO325" s="857"/>
      <c r="MGP325" s="885"/>
      <c r="MGQ325" s="857"/>
      <c r="MGR325" s="885"/>
      <c r="MGS325" s="857"/>
      <c r="MGT325" s="885"/>
      <c r="MGU325" s="857"/>
      <c r="MGV325" s="885"/>
      <c r="MGW325" s="857"/>
      <c r="MGX325" s="885"/>
      <c r="MGY325" s="857"/>
      <c r="MGZ325" s="885"/>
      <c r="MHA325" s="857"/>
      <c r="MHB325" s="885"/>
      <c r="MHC325" s="857"/>
      <c r="MHD325" s="885"/>
      <c r="MHE325" s="857"/>
      <c r="MHF325" s="885"/>
      <c r="MHG325" s="857"/>
      <c r="MHH325" s="885"/>
      <c r="MHI325" s="857"/>
      <c r="MHJ325" s="885"/>
      <c r="MHK325" s="857"/>
      <c r="MHL325" s="885"/>
      <c r="MHM325" s="857"/>
      <c r="MHN325" s="885"/>
      <c r="MHO325" s="857"/>
      <c r="MHP325" s="885"/>
      <c r="MHQ325" s="857"/>
      <c r="MHR325" s="885"/>
      <c r="MHS325" s="857"/>
      <c r="MHT325" s="885"/>
      <c r="MHU325" s="857"/>
      <c r="MHV325" s="885"/>
      <c r="MHW325" s="857"/>
      <c r="MHX325" s="885"/>
      <c r="MHY325" s="857"/>
      <c r="MHZ325" s="885"/>
      <c r="MIA325" s="857"/>
      <c r="MIB325" s="885"/>
      <c r="MIC325" s="857"/>
      <c r="MID325" s="885"/>
      <c r="MIE325" s="857"/>
      <c r="MIF325" s="885"/>
      <c r="MIG325" s="857"/>
      <c r="MIH325" s="885"/>
      <c r="MII325" s="857"/>
      <c r="MIJ325" s="885"/>
      <c r="MIK325" s="857"/>
      <c r="MIL325" s="885"/>
      <c r="MIM325" s="857"/>
      <c r="MIN325" s="885"/>
      <c r="MIO325" s="857"/>
      <c r="MIP325" s="885"/>
      <c r="MIQ325" s="857"/>
      <c r="MIR325" s="885"/>
      <c r="MIS325" s="857"/>
      <c r="MIT325" s="885"/>
      <c r="MIU325" s="857"/>
      <c r="MIV325" s="885"/>
      <c r="MIW325" s="857"/>
      <c r="MIX325" s="885"/>
      <c r="MIY325" s="857"/>
      <c r="MIZ325" s="885"/>
      <c r="MJA325" s="857"/>
      <c r="MJB325" s="885"/>
      <c r="MJC325" s="857"/>
      <c r="MJD325" s="885"/>
      <c r="MJE325" s="857"/>
      <c r="MJF325" s="885"/>
      <c r="MJG325" s="857"/>
      <c r="MJH325" s="885"/>
      <c r="MJI325" s="857"/>
      <c r="MJJ325" s="885"/>
      <c r="MJK325" s="857"/>
      <c r="MJL325" s="885"/>
      <c r="MJM325" s="857"/>
      <c r="MJN325" s="885"/>
      <c r="MJO325" s="857"/>
      <c r="MJP325" s="885"/>
      <c r="MJQ325" s="857"/>
      <c r="MJR325" s="885"/>
      <c r="MJS325" s="857"/>
      <c r="MJT325" s="885"/>
      <c r="MJU325" s="857"/>
      <c r="MJV325" s="885"/>
      <c r="MJW325" s="857"/>
      <c r="MJX325" s="885"/>
      <c r="MJY325" s="857"/>
      <c r="MJZ325" s="885"/>
      <c r="MKA325" s="857"/>
      <c r="MKB325" s="885"/>
      <c r="MKC325" s="857"/>
      <c r="MKD325" s="885"/>
      <c r="MKE325" s="857"/>
      <c r="MKF325" s="885"/>
      <c r="MKG325" s="857"/>
      <c r="MKH325" s="885"/>
      <c r="MKI325" s="857"/>
      <c r="MKJ325" s="885"/>
      <c r="MKK325" s="857"/>
      <c r="MKL325" s="885"/>
      <c r="MKM325" s="857"/>
      <c r="MKN325" s="885"/>
      <c r="MKO325" s="857"/>
      <c r="MKP325" s="885"/>
      <c r="MKQ325" s="857"/>
      <c r="MKR325" s="885"/>
      <c r="MKS325" s="857"/>
      <c r="MKT325" s="885"/>
      <c r="MKU325" s="857"/>
      <c r="MKV325" s="885"/>
      <c r="MKW325" s="857"/>
      <c r="MKX325" s="885"/>
      <c r="MKY325" s="857"/>
      <c r="MKZ325" s="885"/>
      <c r="MLA325" s="857"/>
      <c r="MLB325" s="885"/>
      <c r="MLC325" s="857"/>
      <c r="MLD325" s="885"/>
      <c r="MLE325" s="857"/>
      <c r="MLF325" s="885"/>
      <c r="MLG325" s="857"/>
      <c r="MLH325" s="885"/>
      <c r="MLI325" s="857"/>
      <c r="MLJ325" s="885"/>
      <c r="MLK325" s="857"/>
      <c r="MLL325" s="885"/>
      <c r="MLM325" s="857"/>
      <c r="MLN325" s="885"/>
      <c r="MLO325" s="857"/>
      <c r="MLP325" s="885"/>
      <c r="MLQ325" s="857"/>
      <c r="MLR325" s="885"/>
      <c r="MLS325" s="857"/>
      <c r="MLT325" s="885"/>
      <c r="MLU325" s="857"/>
      <c r="MLV325" s="885"/>
      <c r="MLW325" s="857"/>
      <c r="MLX325" s="885"/>
      <c r="MLY325" s="857"/>
      <c r="MLZ325" s="885"/>
      <c r="MMA325" s="857"/>
      <c r="MMB325" s="885"/>
      <c r="MMC325" s="857"/>
      <c r="MMD325" s="885"/>
      <c r="MME325" s="857"/>
      <c r="MMF325" s="885"/>
      <c r="MMG325" s="857"/>
      <c r="MMH325" s="885"/>
      <c r="MMI325" s="857"/>
      <c r="MMJ325" s="885"/>
      <c r="MMK325" s="857"/>
      <c r="MML325" s="885"/>
      <c r="MMM325" s="857"/>
      <c r="MMN325" s="885"/>
      <c r="MMO325" s="857"/>
      <c r="MMP325" s="885"/>
      <c r="MMQ325" s="857"/>
      <c r="MMR325" s="885"/>
      <c r="MMS325" s="857"/>
      <c r="MMT325" s="885"/>
      <c r="MMU325" s="857"/>
      <c r="MMV325" s="885"/>
      <c r="MMW325" s="857"/>
      <c r="MMX325" s="885"/>
      <c r="MMY325" s="857"/>
      <c r="MMZ325" s="885"/>
      <c r="MNA325" s="857"/>
      <c r="MNB325" s="885"/>
      <c r="MNC325" s="857"/>
      <c r="MND325" s="885"/>
      <c r="MNE325" s="857"/>
      <c r="MNF325" s="885"/>
      <c r="MNG325" s="857"/>
      <c r="MNH325" s="885"/>
      <c r="MNI325" s="857"/>
      <c r="MNJ325" s="885"/>
      <c r="MNK325" s="857"/>
      <c r="MNL325" s="885"/>
      <c r="MNM325" s="857"/>
      <c r="MNN325" s="885"/>
      <c r="MNO325" s="857"/>
      <c r="MNP325" s="885"/>
      <c r="MNQ325" s="857"/>
      <c r="MNR325" s="885"/>
      <c r="MNS325" s="857"/>
      <c r="MNT325" s="885"/>
      <c r="MNU325" s="857"/>
      <c r="MNV325" s="885"/>
      <c r="MNW325" s="857"/>
      <c r="MNX325" s="885"/>
      <c r="MNY325" s="857"/>
      <c r="MNZ325" s="885"/>
      <c r="MOA325" s="857"/>
      <c r="MOB325" s="885"/>
      <c r="MOC325" s="857"/>
      <c r="MOD325" s="885"/>
      <c r="MOE325" s="857"/>
      <c r="MOF325" s="885"/>
      <c r="MOG325" s="857"/>
      <c r="MOH325" s="885"/>
      <c r="MOI325" s="857"/>
      <c r="MOJ325" s="885"/>
      <c r="MOK325" s="857"/>
      <c r="MOL325" s="885"/>
      <c r="MOM325" s="857"/>
      <c r="MON325" s="885"/>
      <c r="MOO325" s="857"/>
      <c r="MOP325" s="885"/>
      <c r="MOQ325" s="857"/>
      <c r="MOR325" s="885"/>
      <c r="MOS325" s="857"/>
      <c r="MOT325" s="885"/>
      <c r="MOU325" s="857"/>
      <c r="MOV325" s="885"/>
      <c r="MOW325" s="857"/>
      <c r="MOX325" s="885"/>
      <c r="MOY325" s="857"/>
      <c r="MOZ325" s="885"/>
      <c r="MPA325" s="857"/>
      <c r="MPB325" s="885"/>
      <c r="MPC325" s="857"/>
      <c r="MPD325" s="885"/>
      <c r="MPE325" s="857"/>
      <c r="MPF325" s="885"/>
      <c r="MPG325" s="857"/>
      <c r="MPH325" s="885"/>
      <c r="MPI325" s="857"/>
      <c r="MPJ325" s="885"/>
      <c r="MPK325" s="857"/>
      <c r="MPL325" s="885"/>
      <c r="MPM325" s="857"/>
      <c r="MPN325" s="885"/>
      <c r="MPO325" s="857"/>
      <c r="MPP325" s="885"/>
      <c r="MPQ325" s="857"/>
      <c r="MPR325" s="885"/>
      <c r="MPS325" s="857"/>
      <c r="MPT325" s="885"/>
      <c r="MPU325" s="857"/>
      <c r="MPV325" s="885"/>
      <c r="MPW325" s="857"/>
      <c r="MPX325" s="885"/>
      <c r="MPY325" s="857"/>
      <c r="MPZ325" s="885"/>
      <c r="MQA325" s="857"/>
      <c r="MQB325" s="885"/>
      <c r="MQC325" s="857"/>
      <c r="MQD325" s="885"/>
      <c r="MQE325" s="857"/>
      <c r="MQF325" s="885"/>
      <c r="MQG325" s="857"/>
      <c r="MQH325" s="885"/>
      <c r="MQI325" s="857"/>
      <c r="MQJ325" s="885"/>
      <c r="MQK325" s="857"/>
      <c r="MQL325" s="885"/>
      <c r="MQM325" s="857"/>
      <c r="MQN325" s="885"/>
      <c r="MQO325" s="857"/>
      <c r="MQP325" s="885"/>
      <c r="MQQ325" s="857"/>
      <c r="MQR325" s="885"/>
      <c r="MQS325" s="857"/>
      <c r="MQT325" s="885"/>
      <c r="MQU325" s="857"/>
      <c r="MQV325" s="885"/>
      <c r="MQW325" s="857"/>
      <c r="MQX325" s="885"/>
      <c r="MQY325" s="857"/>
      <c r="MQZ325" s="885"/>
      <c r="MRA325" s="857"/>
      <c r="MRB325" s="885"/>
      <c r="MRC325" s="857"/>
      <c r="MRD325" s="885"/>
      <c r="MRE325" s="857"/>
      <c r="MRF325" s="885"/>
      <c r="MRG325" s="857"/>
      <c r="MRH325" s="885"/>
      <c r="MRI325" s="857"/>
      <c r="MRJ325" s="885"/>
      <c r="MRK325" s="857"/>
      <c r="MRL325" s="885"/>
      <c r="MRM325" s="857"/>
      <c r="MRN325" s="885"/>
      <c r="MRO325" s="857"/>
      <c r="MRP325" s="885"/>
      <c r="MRQ325" s="857"/>
      <c r="MRR325" s="885"/>
      <c r="MRS325" s="857"/>
      <c r="MRT325" s="885"/>
      <c r="MRU325" s="857"/>
      <c r="MRV325" s="885"/>
      <c r="MRW325" s="857"/>
      <c r="MRX325" s="885"/>
      <c r="MRY325" s="857"/>
      <c r="MRZ325" s="885"/>
      <c r="MSA325" s="857"/>
      <c r="MSB325" s="885"/>
      <c r="MSC325" s="857"/>
      <c r="MSD325" s="885"/>
      <c r="MSE325" s="857"/>
      <c r="MSF325" s="885"/>
      <c r="MSG325" s="857"/>
      <c r="MSH325" s="885"/>
      <c r="MSI325" s="857"/>
      <c r="MSJ325" s="885"/>
      <c r="MSK325" s="857"/>
      <c r="MSL325" s="885"/>
      <c r="MSM325" s="857"/>
      <c r="MSN325" s="885"/>
      <c r="MSO325" s="857"/>
      <c r="MSP325" s="885"/>
      <c r="MSQ325" s="857"/>
      <c r="MSR325" s="885"/>
      <c r="MSS325" s="857"/>
      <c r="MST325" s="885"/>
      <c r="MSU325" s="857"/>
      <c r="MSV325" s="885"/>
      <c r="MSW325" s="857"/>
      <c r="MSX325" s="885"/>
      <c r="MSY325" s="857"/>
      <c r="MSZ325" s="885"/>
      <c r="MTA325" s="857"/>
      <c r="MTB325" s="885"/>
      <c r="MTC325" s="857"/>
      <c r="MTD325" s="885"/>
      <c r="MTE325" s="857"/>
      <c r="MTF325" s="885"/>
      <c r="MTG325" s="857"/>
      <c r="MTH325" s="885"/>
      <c r="MTI325" s="857"/>
      <c r="MTJ325" s="885"/>
      <c r="MTK325" s="857"/>
      <c r="MTL325" s="885"/>
      <c r="MTM325" s="857"/>
      <c r="MTN325" s="885"/>
      <c r="MTO325" s="857"/>
      <c r="MTP325" s="885"/>
      <c r="MTQ325" s="857"/>
      <c r="MTR325" s="885"/>
      <c r="MTS325" s="857"/>
      <c r="MTT325" s="885"/>
      <c r="MTU325" s="857"/>
      <c r="MTV325" s="885"/>
      <c r="MTW325" s="857"/>
      <c r="MTX325" s="885"/>
      <c r="MTY325" s="857"/>
      <c r="MTZ325" s="885"/>
      <c r="MUA325" s="857"/>
      <c r="MUB325" s="885"/>
      <c r="MUC325" s="857"/>
      <c r="MUD325" s="885"/>
      <c r="MUE325" s="857"/>
      <c r="MUF325" s="885"/>
      <c r="MUG325" s="857"/>
      <c r="MUH325" s="885"/>
      <c r="MUI325" s="857"/>
      <c r="MUJ325" s="885"/>
      <c r="MUK325" s="857"/>
      <c r="MUL325" s="885"/>
      <c r="MUM325" s="857"/>
      <c r="MUN325" s="885"/>
      <c r="MUO325" s="857"/>
      <c r="MUP325" s="885"/>
      <c r="MUQ325" s="857"/>
      <c r="MUR325" s="885"/>
      <c r="MUS325" s="857"/>
      <c r="MUT325" s="885"/>
      <c r="MUU325" s="857"/>
      <c r="MUV325" s="885"/>
      <c r="MUW325" s="857"/>
      <c r="MUX325" s="885"/>
      <c r="MUY325" s="857"/>
      <c r="MUZ325" s="885"/>
      <c r="MVA325" s="857"/>
      <c r="MVB325" s="885"/>
      <c r="MVC325" s="857"/>
      <c r="MVD325" s="885"/>
      <c r="MVE325" s="857"/>
      <c r="MVF325" s="885"/>
      <c r="MVG325" s="857"/>
      <c r="MVH325" s="885"/>
      <c r="MVI325" s="857"/>
      <c r="MVJ325" s="885"/>
      <c r="MVK325" s="857"/>
      <c r="MVL325" s="885"/>
      <c r="MVM325" s="857"/>
      <c r="MVN325" s="885"/>
      <c r="MVO325" s="857"/>
      <c r="MVP325" s="885"/>
      <c r="MVQ325" s="857"/>
      <c r="MVR325" s="885"/>
      <c r="MVS325" s="857"/>
      <c r="MVT325" s="885"/>
      <c r="MVU325" s="857"/>
      <c r="MVV325" s="885"/>
      <c r="MVW325" s="857"/>
      <c r="MVX325" s="885"/>
      <c r="MVY325" s="857"/>
      <c r="MVZ325" s="885"/>
      <c r="MWA325" s="857"/>
      <c r="MWB325" s="885"/>
      <c r="MWC325" s="857"/>
      <c r="MWD325" s="885"/>
      <c r="MWE325" s="857"/>
      <c r="MWF325" s="885"/>
      <c r="MWG325" s="857"/>
      <c r="MWH325" s="885"/>
      <c r="MWI325" s="857"/>
      <c r="MWJ325" s="885"/>
      <c r="MWK325" s="857"/>
      <c r="MWL325" s="885"/>
      <c r="MWM325" s="857"/>
      <c r="MWN325" s="885"/>
      <c r="MWO325" s="857"/>
      <c r="MWP325" s="885"/>
      <c r="MWQ325" s="857"/>
      <c r="MWR325" s="885"/>
      <c r="MWS325" s="857"/>
      <c r="MWT325" s="885"/>
      <c r="MWU325" s="857"/>
      <c r="MWV325" s="885"/>
      <c r="MWW325" s="857"/>
      <c r="MWX325" s="885"/>
      <c r="MWY325" s="857"/>
      <c r="MWZ325" s="885"/>
      <c r="MXA325" s="857"/>
      <c r="MXB325" s="885"/>
      <c r="MXC325" s="857"/>
      <c r="MXD325" s="885"/>
      <c r="MXE325" s="857"/>
      <c r="MXF325" s="885"/>
      <c r="MXG325" s="857"/>
      <c r="MXH325" s="885"/>
      <c r="MXI325" s="857"/>
      <c r="MXJ325" s="885"/>
      <c r="MXK325" s="857"/>
      <c r="MXL325" s="885"/>
      <c r="MXM325" s="857"/>
      <c r="MXN325" s="885"/>
      <c r="MXO325" s="857"/>
      <c r="MXP325" s="885"/>
      <c r="MXQ325" s="857"/>
      <c r="MXR325" s="885"/>
      <c r="MXS325" s="857"/>
      <c r="MXT325" s="885"/>
      <c r="MXU325" s="857"/>
      <c r="MXV325" s="885"/>
      <c r="MXW325" s="857"/>
      <c r="MXX325" s="885"/>
      <c r="MXY325" s="857"/>
      <c r="MXZ325" s="885"/>
      <c r="MYA325" s="857"/>
      <c r="MYB325" s="885"/>
      <c r="MYC325" s="857"/>
      <c r="MYD325" s="885"/>
      <c r="MYE325" s="857"/>
      <c r="MYF325" s="885"/>
      <c r="MYG325" s="857"/>
      <c r="MYH325" s="885"/>
      <c r="MYI325" s="857"/>
      <c r="MYJ325" s="885"/>
      <c r="MYK325" s="857"/>
      <c r="MYL325" s="885"/>
      <c r="MYM325" s="857"/>
      <c r="MYN325" s="885"/>
      <c r="MYO325" s="857"/>
      <c r="MYP325" s="885"/>
      <c r="MYQ325" s="857"/>
      <c r="MYR325" s="885"/>
      <c r="MYS325" s="857"/>
      <c r="MYT325" s="885"/>
      <c r="MYU325" s="857"/>
      <c r="MYV325" s="885"/>
      <c r="MYW325" s="857"/>
      <c r="MYX325" s="885"/>
      <c r="MYY325" s="857"/>
      <c r="MYZ325" s="885"/>
      <c r="MZA325" s="857"/>
      <c r="MZB325" s="885"/>
      <c r="MZC325" s="857"/>
      <c r="MZD325" s="885"/>
      <c r="MZE325" s="857"/>
      <c r="MZF325" s="885"/>
      <c r="MZG325" s="857"/>
      <c r="MZH325" s="885"/>
      <c r="MZI325" s="857"/>
      <c r="MZJ325" s="885"/>
      <c r="MZK325" s="857"/>
      <c r="MZL325" s="885"/>
      <c r="MZM325" s="857"/>
      <c r="MZN325" s="885"/>
      <c r="MZO325" s="857"/>
      <c r="MZP325" s="885"/>
      <c r="MZQ325" s="857"/>
      <c r="MZR325" s="885"/>
      <c r="MZS325" s="857"/>
      <c r="MZT325" s="885"/>
      <c r="MZU325" s="857"/>
      <c r="MZV325" s="885"/>
      <c r="MZW325" s="857"/>
      <c r="MZX325" s="885"/>
      <c r="MZY325" s="857"/>
      <c r="MZZ325" s="885"/>
      <c r="NAA325" s="857"/>
      <c r="NAB325" s="885"/>
      <c r="NAC325" s="857"/>
      <c r="NAD325" s="885"/>
      <c r="NAE325" s="857"/>
      <c r="NAF325" s="885"/>
      <c r="NAG325" s="857"/>
      <c r="NAH325" s="885"/>
      <c r="NAI325" s="857"/>
      <c r="NAJ325" s="885"/>
      <c r="NAK325" s="857"/>
      <c r="NAL325" s="885"/>
      <c r="NAM325" s="857"/>
      <c r="NAN325" s="885"/>
      <c r="NAO325" s="857"/>
      <c r="NAP325" s="885"/>
      <c r="NAQ325" s="857"/>
      <c r="NAR325" s="885"/>
      <c r="NAS325" s="857"/>
      <c r="NAT325" s="885"/>
      <c r="NAU325" s="857"/>
      <c r="NAV325" s="885"/>
      <c r="NAW325" s="857"/>
      <c r="NAX325" s="885"/>
      <c r="NAY325" s="857"/>
      <c r="NAZ325" s="885"/>
      <c r="NBA325" s="857"/>
      <c r="NBB325" s="885"/>
      <c r="NBC325" s="857"/>
      <c r="NBD325" s="885"/>
      <c r="NBE325" s="857"/>
      <c r="NBF325" s="885"/>
      <c r="NBG325" s="857"/>
      <c r="NBH325" s="885"/>
      <c r="NBI325" s="857"/>
      <c r="NBJ325" s="885"/>
      <c r="NBK325" s="857"/>
      <c r="NBL325" s="885"/>
      <c r="NBM325" s="857"/>
      <c r="NBN325" s="885"/>
      <c r="NBO325" s="857"/>
      <c r="NBP325" s="885"/>
      <c r="NBQ325" s="857"/>
      <c r="NBR325" s="885"/>
      <c r="NBS325" s="857"/>
      <c r="NBT325" s="885"/>
      <c r="NBU325" s="857"/>
      <c r="NBV325" s="885"/>
      <c r="NBW325" s="857"/>
      <c r="NBX325" s="885"/>
      <c r="NBY325" s="857"/>
      <c r="NBZ325" s="885"/>
    </row>
    <row r="326" spans="1:9542" x14ac:dyDescent="0.2">
      <c r="A326" s="885"/>
      <c r="B326" s="857" t="s">
        <v>4453</v>
      </c>
      <c r="C326" s="885"/>
      <c r="D326" s="1051" t="s">
        <v>4448</v>
      </c>
      <c r="E326" s="885"/>
      <c r="F326" s="1051" t="s">
        <v>4448</v>
      </c>
      <c r="G326" s="885"/>
      <c r="H326" s="1051" t="s">
        <v>4448</v>
      </c>
      <c r="I326" s="885"/>
      <c r="J326" s="1051" t="s">
        <v>4448</v>
      </c>
      <c r="K326" s="885"/>
      <c r="L326" s="1051" t="s">
        <v>4448</v>
      </c>
      <c r="M326" s="885"/>
      <c r="N326" s="1051" t="s">
        <v>4448</v>
      </c>
      <c r="O326" s="885"/>
      <c r="P326" s="1051" t="s">
        <v>4448</v>
      </c>
      <c r="Q326" s="885"/>
      <c r="R326" s="1051" t="s">
        <v>4448</v>
      </c>
      <c r="S326" s="885"/>
      <c r="T326" s="1051" t="s">
        <v>4448</v>
      </c>
      <c r="U326" s="885"/>
      <c r="V326" s="1051" t="s">
        <v>4448</v>
      </c>
      <c r="W326" s="885"/>
      <c r="X326" s="1051" t="s">
        <v>4448</v>
      </c>
      <c r="Y326" s="885"/>
      <c r="Z326" s="1051" t="s">
        <v>4448</v>
      </c>
      <c r="AA326" s="885"/>
      <c r="AB326" s="1051" t="s">
        <v>4448</v>
      </c>
      <c r="AC326" s="885"/>
      <c r="AD326" s="1051" t="s">
        <v>4448</v>
      </c>
      <c r="AE326" s="885"/>
      <c r="AF326" s="1051" t="s">
        <v>4448</v>
      </c>
      <c r="AG326" s="885"/>
      <c r="AH326" s="1051" t="s">
        <v>4448</v>
      </c>
      <c r="AI326" s="885"/>
      <c r="AJ326" s="1051" t="s">
        <v>4448</v>
      </c>
      <c r="AK326" s="885"/>
      <c r="AL326" s="1051" t="s">
        <v>4448</v>
      </c>
      <c r="AM326" s="885"/>
      <c r="AN326" s="1051" t="s">
        <v>4448</v>
      </c>
      <c r="AO326" s="885"/>
      <c r="AP326" s="1051" t="s">
        <v>4448</v>
      </c>
      <c r="AQ326" s="885"/>
      <c r="AR326" s="1051" t="s">
        <v>4448</v>
      </c>
      <c r="AS326" s="885"/>
      <c r="AT326" s="1051" t="s">
        <v>4448</v>
      </c>
      <c r="AU326" s="885"/>
      <c r="AV326" s="1051" t="s">
        <v>4448</v>
      </c>
      <c r="AW326" s="885"/>
      <c r="AX326" s="1051" t="s">
        <v>4448</v>
      </c>
      <c r="AY326" s="885"/>
      <c r="AZ326" s="1051" t="s">
        <v>4448</v>
      </c>
      <c r="BA326" s="885"/>
      <c r="BB326" s="1051" t="s">
        <v>4448</v>
      </c>
      <c r="BC326" s="885"/>
      <c r="BD326" s="1051" t="s">
        <v>4448</v>
      </c>
      <c r="BE326" s="885"/>
      <c r="BF326" s="1051" t="s">
        <v>4448</v>
      </c>
      <c r="BG326" s="885"/>
      <c r="BH326" s="1051" t="s">
        <v>4448</v>
      </c>
      <c r="BI326" s="885"/>
      <c r="BJ326" s="1051" t="s">
        <v>4448</v>
      </c>
      <c r="BK326" s="885"/>
      <c r="BL326" s="1051" t="s">
        <v>4448</v>
      </c>
      <c r="BM326" s="885"/>
      <c r="BN326" s="1051" t="s">
        <v>4448</v>
      </c>
      <c r="BO326" s="885"/>
      <c r="BP326" s="1051" t="s">
        <v>4448</v>
      </c>
      <c r="BQ326" s="885"/>
      <c r="BR326" s="1051" t="s">
        <v>4448</v>
      </c>
      <c r="BS326" s="885"/>
      <c r="BT326" s="1051" t="s">
        <v>4448</v>
      </c>
      <c r="BU326" s="885"/>
      <c r="BV326" s="1051" t="s">
        <v>4448</v>
      </c>
      <c r="BW326" s="885"/>
      <c r="BX326" s="1051" t="s">
        <v>4448</v>
      </c>
      <c r="BY326" s="885"/>
      <c r="BZ326" s="1051" t="s">
        <v>4448</v>
      </c>
      <c r="CA326" s="885"/>
      <c r="CB326" s="1051" t="s">
        <v>4448</v>
      </c>
      <c r="CC326" s="885"/>
      <c r="CD326" s="1051" t="s">
        <v>4448</v>
      </c>
      <c r="CE326" s="885"/>
      <c r="CF326" s="1051" t="s">
        <v>4448</v>
      </c>
      <c r="CG326" s="885"/>
      <c r="CH326" s="1051" t="s">
        <v>4448</v>
      </c>
      <c r="CI326" s="885"/>
      <c r="CJ326" s="1051" t="s">
        <v>4448</v>
      </c>
      <c r="CK326" s="885"/>
      <c r="CL326" s="1051" t="s">
        <v>4448</v>
      </c>
      <c r="CM326" s="885"/>
      <c r="CN326" s="1051" t="s">
        <v>4448</v>
      </c>
      <c r="CO326" s="885"/>
      <c r="CP326" s="1051" t="s">
        <v>4448</v>
      </c>
      <c r="CQ326" s="885"/>
      <c r="CR326" s="1051" t="s">
        <v>4448</v>
      </c>
      <c r="CS326" s="885"/>
      <c r="CT326" s="1051" t="s">
        <v>4448</v>
      </c>
      <c r="CU326" s="885"/>
      <c r="CV326" s="1051" t="s">
        <v>4448</v>
      </c>
      <c r="CW326" s="885"/>
      <c r="CX326" s="1051" t="s">
        <v>4448</v>
      </c>
      <c r="CY326" s="885"/>
      <c r="CZ326" s="1051" t="s">
        <v>4448</v>
      </c>
      <c r="DA326" s="885"/>
      <c r="DB326" s="1051" t="s">
        <v>4448</v>
      </c>
      <c r="DC326" s="885"/>
      <c r="DD326" s="1051" t="s">
        <v>4448</v>
      </c>
      <c r="DE326" s="885"/>
      <c r="DF326" s="1051" t="s">
        <v>4448</v>
      </c>
      <c r="DG326" s="885"/>
      <c r="DH326" s="1051" t="s">
        <v>4448</v>
      </c>
      <c r="DI326" s="885"/>
      <c r="DJ326" s="1051" t="s">
        <v>4448</v>
      </c>
      <c r="DK326" s="1051" t="s">
        <v>4448</v>
      </c>
      <c r="DL326" s="885"/>
      <c r="DM326" s="1051" t="s">
        <v>4448</v>
      </c>
      <c r="DN326" s="885"/>
      <c r="DO326" s="1051" t="s">
        <v>4448</v>
      </c>
      <c r="DP326" s="885"/>
      <c r="DQ326" s="1051" t="s">
        <v>4448</v>
      </c>
      <c r="DR326" s="885"/>
      <c r="DS326" s="1051" t="s">
        <v>4448</v>
      </c>
      <c r="DT326" s="885"/>
      <c r="DU326" s="1051" t="s">
        <v>4448</v>
      </c>
      <c r="DV326" s="885"/>
      <c r="DW326" s="1051" t="s">
        <v>4448</v>
      </c>
      <c r="DX326" s="885"/>
      <c r="DY326" s="1051" t="s">
        <v>4448</v>
      </c>
      <c r="DZ326" s="885"/>
      <c r="EA326" s="1051" t="s">
        <v>4448</v>
      </c>
      <c r="EB326" s="885"/>
      <c r="EC326" s="1051" t="s">
        <v>4448</v>
      </c>
      <c r="ED326" s="885"/>
      <c r="EE326" s="1051" t="s">
        <v>4448</v>
      </c>
      <c r="EF326" s="885"/>
      <c r="EG326" s="1051" t="s">
        <v>4448</v>
      </c>
      <c r="EH326" s="885"/>
      <c r="EI326" s="1051" t="s">
        <v>4448</v>
      </c>
      <c r="EJ326" s="885"/>
      <c r="EK326" s="1051" t="s">
        <v>4448</v>
      </c>
      <c r="EL326" s="885"/>
      <c r="EM326" s="1051" t="s">
        <v>4448</v>
      </c>
      <c r="EN326" s="885"/>
      <c r="EO326" s="1051" t="s">
        <v>4448</v>
      </c>
      <c r="EP326" s="885"/>
      <c r="EQ326" s="1051" t="s">
        <v>4448</v>
      </c>
      <c r="ER326" s="885"/>
      <c r="ES326" s="1051" t="s">
        <v>4448</v>
      </c>
      <c r="ET326" s="885"/>
      <c r="EU326" s="1051" t="s">
        <v>4448</v>
      </c>
      <c r="EV326" s="885"/>
      <c r="EW326" s="1051" t="s">
        <v>4448</v>
      </c>
      <c r="EX326" s="885"/>
      <c r="EY326" s="1051" t="s">
        <v>4448</v>
      </c>
      <c r="EZ326" s="885"/>
      <c r="FA326" s="1051" t="s">
        <v>4448</v>
      </c>
      <c r="FB326" s="885"/>
      <c r="FC326" s="1051" t="s">
        <v>4448</v>
      </c>
      <c r="FD326" s="885"/>
      <c r="FE326" s="1051" t="s">
        <v>4448</v>
      </c>
      <c r="FF326" s="885"/>
      <c r="FG326" s="1051" t="s">
        <v>4448</v>
      </c>
      <c r="FH326" s="885"/>
      <c r="FI326" s="1051" t="s">
        <v>4448</v>
      </c>
      <c r="FJ326" s="885"/>
      <c r="FK326" s="1051" t="s">
        <v>4448</v>
      </c>
      <c r="FL326" s="885"/>
      <c r="FM326" s="1051" t="s">
        <v>4448</v>
      </c>
      <c r="FN326" s="885"/>
      <c r="FO326" s="1051" t="s">
        <v>4448</v>
      </c>
      <c r="FP326" s="885"/>
      <c r="FQ326" s="1051" t="s">
        <v>4448</v>
      </c>
      <c r="FR326" s="885"/>
      <c r="FS326" s="1051" t="s">
        <v>4448</v>
      </c>
      <c r="FT326" s="885"/>
      <c r="FU326" s="1051" t="s">
        <v>4448</v>
      </c>
      <c r="FV326" s="885"/>
      <c r="FW326" s="1051" t="s">
        <v>4448</v>
      </c>
      <c r="FX326" s="885"/>
      <c r="FY326" s="1051" t="s">
        <v>4448</v>
      </c>
      <c r="FZ326" s="885"/>
      <c r="GA326" s="1051" t="s">
        <v>4448</v>
      </c>
      <c r="GB326" s="885"/>
      <c r="GC326" s="1051" t="s">
        <v>4448</v>
      </c>
      <c r="GD326" s="885"/>
      <c r="GE326" s="1051" t="s">
        <v>4448</v>
      </c>
      <c r="GF326" s="885"/>
      <c r="GG326" s="1051" t="s">
        <v>4448</v>
      </c>
      <c r="GH326" s="885"/>
      <c r="GI326" s="1051" t="s">
        <v>4448</v>
      </c>
      <c r="GJ326" s="885"/>
      <c r="GK326" s="1051" t="s">
        <v>4448</v>
      </c>
      <c r="GL326" s="885"/>
      <c r="GM326" s="1051" t="s">
        <v>4448</v>
      </c>
      <c r="GN326" s="885"/>
      <c r="GO326" s="1051" t="s">
        <v>4448</v>
      </c>
      <c r="GP326" s="885"/>
      <c r="GQ326" s="1051" t="s">
        <v>4448</v>
      </c>
      <c r="GR326" s="885"/>
      <c r="GS326" s="1051" t="s">
        <v>4448</v>
      </c>
      <c r="GT326" s="885"/>
      <c r="GU326" s="1051" t="s">
        <v>4448</v>
      </c>
      <c r="GV326" s="885"/>
      <c r="GW326" s="1051" t="s">
        <v>4448</v>
      </c>
      <c r="GX326" s="885"/>
      <c r="GY326" s="1051" t="s">
        <v>4448</v>
      </c>
      <c r="GZ326" s="885"/>
      <c r="HA326" s="1051" t="s">
        <v>4448</v>
      </c>
      <c r="HB326" s="885"/>
      <c r="HC326" s="1051" t="s">
        <v>4448</v>
      </c>
      <c r="HD326" s="885"/>
      <c r="HE326" s="1051" t="s">
        <v>4448</v>
      </c>
      <c r="HF326" s="885"/>
      <c r="HG326" s="1051" t="s">
        <v>4448</v>
      </c>
      <c r="HH326" s="885"/>
      <c r="HI326" s="1051" t="s">
        <v>4448</v>
      </c>
      <c r="HJ326" s="885"/>
      <c r="HK326" s="1051" t="s">
        <v>4448</v>
      </c>
      <c r="HL326" s="885"/>
      <c r="HM326" s="1051" t="s">
        <v>4448</v>
      </c>
      <c r="HN326" s="885"/>
      <c r="HO326" s="1051" t="s">
        <v>4448</v>
      </c>
      <c r="HP326" s="885"/>
      <c r="HQ326" s="1051" t="s">
        <v>4448</v>
      </c>
      <c r="HR326" s="885"/>
      <c r="HS326" s="1051" t="s">
        <v>4448</v>
      </c>
      <c r="HT326" s="885"/>
      <c r="HU326" s="1051" t="s">
        <v>4448</v>
      </c>
      <c r="HV326" s="885"/>
      <c r="HW326" s="1051" t="s">
        <v>4448</v>
      </c>
      <c r="HX326" s="885"/>
      <c r="HY326" s="1051" t="s">
        <v>4448</v>
      </c>
      <c r="HZ326" s="885"/>
      <c r="IA326" s="1051" t="s">
        <v>4448</v>
      </c>
      <c r="IB326" s="885"/>
      <c r="IC326" s="1051" t="s">
        <v>4448</v>
      </c>
      <c r="ID326" s="885"/>
      <c r="IE326" s="1051" t="s">
        <v>4448</v>
      </c>
      <c r="IF326" s="885"/>
      <c r="IG326" s="1051" t="s">
        <v>4448</v>
      </c>
      <c r="IH326" s="885"/>
      <c r="II326" s="1051" t="s">
        <v>4448</v>
      </c>
      <c r="IJ326" s="885"/>
      <c r="IK326" s="1051" t="s">
        <v>4448</v>
      </c>
      <c r="IL326" s="885"/>
      <c r="IM326" s="1051" t="s">
        <v>4448</v>
      </c>
      <c r="IN326" s="885"/>
      <c r="IO326" s="1051" t="s">
        <v>4448</v>
      </c>
      <c r="IP326" s="885"/>
      <c r="IQ326" s="1051" t="s">
        <v>4448</v>
      </c>
      <c r="IR326" s="885"/>
      <c r="IS326" s="1051" t="s">
        <v>4448</v>
      </c>
      <c r="IT326" s="885"/>
      <c r="IU326" s="1051" t="s">
        <v>4448</v>
      </c>
      <c r="IV326" s="885"/>
      <c r="IW326" s="1051" t="s">
        <v>4448</v>
      </c>
      <c r="IX326" s="885"/>
      <c r="IY326" s="1051" t="s">
        <v>4448</v>
      </c>
      <c r="IZ326" s="885"/>
      <c r="JA326" s="1051" t="s">
        <v>4448</v>
      </c>
      <c r="JB326" s="885"/>
      <c r="JC326" s="1051" t="s">
        <v>4448</v>
      </c>
      <c r="JD326" s="885"/>
      <c r="JE326" s="1051" t="s">
        <v>4448</v>
      </c>
      <c r="JF326" s="885"/>
      <c r="JG326" s="1051" t="s">
        <v>4448</v>
      </c>
      <c r="JH326" s="885"/>
      <c r="JI326" s="1051" t="s">
        <v>4448</v>
      </c>
      <c r="JJ326" s="885"/>
      <c r="JK326" s="1051" t="s">
        <v>4448</v>
      </c>
      <c r="JL326" s="885"/>
      <c r="JM326" s="1051" t="s">
        <v>4448</v>
      </c>
      <c r="JN326" s="885"/>
      <c r="JO326" s="1051" t="s">
        <v>4448</v>
      </c>
      <c r="JP326" s="885"/>
      <c r="JQ326" s="1051" t="s">
        <v>4448</v>
      </c>
      <c r="JR326" s="885"/>
      <c r="JS326" s="1051" t="s">
        <v>4448</v>
      </c>
      <c r="JT326" s="885"/>
      <c r="JU326" s="1051" t="s">
        <v>4448</v>
      </c>
      <c r="JV326" s="885"/>
      <c r="JW326" s="1051" t="s">
        <v>4448</v>
      </c>
      <c r="JX326" s="885"/>
      <c r="JY326" s="1051" t="s">
        <v>4448</v>
      </c>
      <c r="JZ326" s="885"/>
      <c r="KA326" s="1051" t="s">
        <v>4448</v>
      </c>
      <c r="KB326" s="885"/>
      <c r="KC326" s="1051" t="s">
        <v>4448</v>
      </c>
      <c r="KD326" s="885"/>
      <c r="KE326" s="1051" t="s">
        <v>4448</v>
      </c>
      <c r="KF326" s="885"/>
      <c r="KG326" s="1051" t="s">
        <v>4448</v>
      </c>
      <c r="KH326" s="885"/>
      <c r="KI326" s="1051" t="s">
        <v>4448</v>
      </c>
      <c r="KJ326" s="885"/>
      <c r="KK326" s="1051" t="s">
        <v>4448</v>
      </c>
      <c r="KL326" s="885"/>
      <c r="KM326" s="1051" t="s">
        <v>4448</v>
      </c>
      <c r="KN326" s="885"/>
      <c r="KO326" s="1051" t="s">
        <v>4448</v>
      </c>
      <c r="KP326" s="885"/>
      <c r="KQ326" s="1051" t="s">
        <v>4448</v>
      </c>
      <c r="KR326" s="885"/>
      <c r="KS326" s="1051" t="s">
        <v>4448</v>
      </c>
      <c r="KT326" s="885"/>
      <c r="KU326" s="1051" t="s">
        <v>4448</v>
      </c>
      <c r="KV326" s="885"/>
      <c r="KW326" s="1051" t="s">
        <v>4448</v>
      </c>
      <c r="KX326" s="885"/>
      <c r="KY326" s="1051" t="s">
        <v>4448</v>
      </c>
      <c r="KZ326" s="885"/>
      <c r="LA326" s="1051" t="s">
        <v>4448</v>
      </c>
      <c r="LB326" s="885"/>
      <c r="LC326" s="1051" t="s">
        <v>4448</v>
      </c>
      <c r="LD326" s="885"/>
      <c r="LE326" s="1051" t="s">
        <v>4448</v>
      </c>
      <c r="LF326" s="885"/>
      <c r="LG326" s="1051" t="s">
        <v>4448</v>
      </c>
      <c r="LH326" s="885"/>
      <c r="LI326" s="1051" t="s">
        <v>4448</v>
      </c>
      <c r="LJ326" s="885"/>
      <c r="LK326" s="1051" t="s">
        <v>4448</v>
      </c>
      <c r="LL326" s="885"/>
      <c r="LM326" s="1051" t="s">
        <v>4448</v>
      </c>
      <c r="LN326" s="885"/>
      <c r="LO326" s="1051" t="s">
        <v>4448</v>
      </c>
      <c r="LP326" s="885"/>
      <c r="LQ326" s="1051" t="s">
        <v>4448</v>
      </c>
      <c r="LR326" s="885"/>
      <c r="LS326" s="1051" t="s">
        <v>4448</v>
      </c>
      <c r="LT326" s="885"/>
      <c r="LU326" s="1051" t="s">
        <v>4448</v>
      </c>
      <c r="LV326" s="885"/>
      <c r="LW326" s="1051" t="s">
        <v>4448</v>
      </c>
      <c r="LX326" s="885"/>
      <c r="LY326" s="1051" t="s">
        <v>4448</v>
      </c>
      <c r="LZ326" s="885"/>
      <c r="MA326" s="1051" t="s">
        <v>4448</v>
      </c>
      <c r="MB326" s="885"/>
      <c r="MC326" s="1051" t="s">
        <v>4448</v>
      </c>
      <c r="MD326" s="885"/>
      <c r="ME326" s="1051" t="s">
        <v>4448</v>
      </c>
      <c r="MF326" s="885"/>
      <c r="MG326" s="1051" t="s">
        <v>4448</v>
      </c>
      <c r="MH326" s="885"/>
      <c r="MI326" s="1051" t="s">
        <v>4448</v>
      </c>
      <c r="MJ326" s="885"/>
      <c r="MK326" s="1051" t="s">
        <v>4448</v>
      </c>
      <c r="ML326" s="885"/>
      <c r="MM326" s="1051" t="s">
        <v>4448</v>
      </c>
      <c r="MN326" s="885"/>
      <c r="MO326" s="1051" t="s">
        <v>4448</v>
      </c>
      <c r="MP326" s="885"/>
      <c r="MQ326" s="1051" t="s">
        <v>4448</v>
      </c>
      <c r="MR326" s="885"/>
      <c r="MS326" s="1051" t="s">
        <v>4448</v>
      </c>
      <c r="MT326" s="885"/>
      <c r="MU326" s="1051" t="s">
        <v>4448</v>
      </c>
      <c r="MV326" s="885"/>
      <c r="MW326" s="1051" t="s">
        <v>4448</v>
      </c>
      <c r="MX326" s="885"/>
      <c r="MY326" s="1051" t="s">
        <v>4448</v>
      </c>
      <c r="MZ326" s="885"/>
      <c r="NA326" s="1051" t="s">
        <v>4448</v>
      </c>
      <c r="NB326" s="885"/>
      <c r="NC326" s="1051" t="s">
        <v>4448</v>
      </c>
      <c r="ND326" s="885"/>
      <c r="NE326" s="1051" t="s">
        <v>4448</v>
      </c>
      <c r="NF326" s="885"/>
      <c r="NG326" s="1051" t="s">
        <v>4448</v>
      </c>
      <c r="NH326" s="885"/>
      <c r="NI326" s="1051" t="s">
        <v>4448</v>
      </c>
      <c r="NJ326" s="885"/>
      <c r="NK326" s="1051" t="s">
        <v>4448</v>
      </c>
      <c r="NL326" s="885"/>
      <c r="NM326" s="1051" t="s">
        <v>4448</v>
      </c>
      <c r="NN326" s="885"/>
      <c r="NO326" s="1051" t="s">
        <v>4448</v>
      </c>
      <c r="NP326" s="885"/>
      <c r="NQ326" s="1051" t="s">
        <v>4448</v>
      </c>
      <c r="NR326" s="885"/>
      <c r="NS326" s="1051" t="s">
        <v>4448</v>
      </c>
      <c r="NT326" s="885"/>
      <c r="NU326" s="1051" t="s">
        <v>4448</v>
      </c>
      <c r="NV326" s="885"/>
      <c r="NW326" s="1051" t="s">
        <v>4448</v>
      </c>
      <c r="NX326" s="885"/>
      <c r="NY326" s="1051" t="s">
        <v>4448</v>
      </c>
      <c r="NZ326" s="885"/>
      <c r="OA326" s="1051" t="s">
        <v>4448</v>
      </c>
      <c r="OB326" s="885"/>
      <c r="OC326" s="1051" t="s">
        <v>4448</v>
      </c>
      <c r="OD326" s="885"/>
      <c r="OE326" s="1051" t="s">
        <v>4448</v>
      </c>
      <c r="OF326" s="885"/>
      <c r="OG326" s="1051" t="s">
        <v>4448</v>
      </c>
      <c r="OH326" s="885"/>
      <c r="OI326" s="1051" t="s">
        <v>4448</v>
      </c>
      <c r="OJ326" s="885"/>
      <c r="OK326" s="1051" t="s">
        <v>4448</v>
      </c>
      <c r="OL326" s="885"/>
      <c r="OM326" s="1051" t="s">
        <v>4448</v>
      </c>
      <c r="ON326" s="885"/>
      <c r="OO326" s="1051" t="s">
        <v>4448</v>
      </c>
      <c r="OP326" s="885"/>
      <c r="OQ326" s="1051" t="s">
        <v>4448</v>
      </c>
      <c r="OR326" s="885"/>
      <c r="OS326" s="1051" t="s">
        <v>4448</v>
      </c>
      <c r="OT326" s="885"/>
      <c r="OU326" s="1051" t="s">
        <v>4448</v>
      </c>
      <c r="OV326" s="885"/>
      <c r="OW326" s="1051" t="s">
        <v>4448</v>
      </c>
      <c r="OX326" s="885"/>
      <c r="OY326" s="1051" t="s">
        <v>4448</v>
      </c>
      <c r="OZ326" s="885"/>
      <c r="PA326" s="1051" t="s">
        <v>4448</v>
      </c>
      <c r="PB326" s="885"/>
      <c r="PC326" s="1051" t="s">
        <v>4448</v>
      </c>
      <c r="PD326" s="885"/>
      <c r="PE326" s="1051" t="s">
        <v>4448</v>
      </c>
      <c r="PF326" s="885"/>
      <c r="PG326" s="1051" t="s">
        <v>4448</v>
      </c>
      <c r="PH326" s="885"/>
      <c r="PI326" s="1051" t="s">
        <v>4448</v>
      </c>
      <c r="PJ326" s="885"/>
      <c r="PK326" s="1051" t="s">
        <v>4448</v>
      </c>
      <c r="PL326" s="885"/>
      <c r="PM326" s="1051" t="s">
        <v>4448</v>
      </c>
      <c r="PN326" s="885"/>
      <c r="PO326" s="1051" t="s">
        <v>4448</v>
      </c>
      <c r="PP326" s="885"/>
      <c r="PQ326" s="1051" t="s">
        <v>4448</v>
      </c>
      <c r="PR326" s="885"/>
      <c r="PS326" s="1051" t="s">
        <v>4448</v>
      </c>
      <c r="PT326" s="885"/>
      <c r="PU326" s="1051" t="s">
        <v>4448</v>
      </c>
      <c r="PV326" s="885"/>
      <c r="PW326" s="1051" t="s">
        <v>4448</v>
      </c>
      <c r="PX326" s="885"/>
      <c r="PY326" s="1051" t="s">
        <v>4448</v>
      </c>
      <c r="PZ326" s="885"/>
      <c r="QA326" s="1051" t="s">
        <v>4448</v>
      </c>
      <c r="QB326" s="885"/>
      <c r="QC326" s="1051" t="s">
        <v>4448</v>
      </c>
      <c r="QD326" s="885"/>
      <c r="QE326" s="1051" t="s">
        <v>4448</v>
      </c>
      <c r="QF326" s="885"/>
      <c r="QG326" s="1051" t="s">
        <v>4448</v>
      </c>
      <c r="QH326" s="885"/>
      <c r="QI326" s="1051" t="s">
        <v>4448</v>
      </c>
      <c r="QJ326" s="885"/>
      <c r="QK326" s="1051" t="s">
        <v>4448</v>
      </c>
      <c r="QL326" s="885"/>
      <c r="QM326" s="1051" t="s">
        <v>4448</v>
      </c>
      <c r="QN326" s="885"/>
      <c r="QO326" s="1051" t="s">
        <v>4448</v>
      </c>
      <c r="QP326" s="885"/>
      <c r="QQ326" s="1051" t="s">
        <v>4448</v>
      </c>
      <c r="QR326" s="885"/>
      <c r="QS326" s="1051" t="s">
        <v>4448</v>
      </c>
      <c r="QT326" s="885"/>
      <c r="QU326" s="1051" t="s">
        <v>4448</v>
      </c>
      <c r="QV326" s="885"/>
      <c r="QW326" s="1051" t="s">
        <v>4448</v>
      </c>
      <c r="QX326" s="885"/>
      <c r="QY326" s="1051" t="s">
        <v>4448</v>
      </c>
      <c r="QZ326" s="885"/>
      <c r="RA326" s="1051" t="s">
        <v>4448</v>
      </c>
      <c r="RB326" s="885"/>
      <c r="RC326" s="1051" t="s">
        <v>4448</v>
      </c>
      <c r="RD326" s="885"/>
      <c r="RE326" s="1051" t="s">
        <v>4448</v>
      </c>
      <c r="RF326" s="885"/>
      <c r="RG326" s="1051" t="s">
        <v>4448</v>
      </c>
      <c r="RH326" s="885"/>
      <c r="RI326" s="1051" t="s">
        <v>4448</v>
      </c>
      <c r="RJ326" s="885"/>
      <c r="RK326" s="1051" t="s">
        <v>4448</v>
      </c>
      <c r="RL326" s="885"/>
      <c r="RM326" s="1051" t="s">
        <v>4448</v>
      </c>
      <c r="RN326" s="885"/>
      <c r="RO326" s="1051" t="s">
        <v>4448</v>
      </c>
      <c r="RP326" s="885"/>
      <c r="RQ326" s="1051" t="s">
        <v>4448</v>
      </c>
      <c r="RR326" s="885"/>
      <c r="RS326" s="1051" t="s">
        <v>4448</v>
      </c>
      <c r="RT326" s="885"/>
      <c r="RU326" s="1051" t="s">
        <v>4448</v>
      </c>
      <c r="RV326" s="885"/>
      <c r="RW326" s="1051" t="s">
        <v>4448</v>
      </c>
      <c r="RX326" s="885"/>
      <c r="RY326" s="1051" t="s">
        <v>4448</v>
      </c>
      <c r="RZ326" s="885"/>
      <c r="SA326" s="1051" t="s">
        <v>4448</v>
      </c>
      <c r="SB326" s="885"/>
      <c r="SC326" s="1051" t="s">
        <v>4448</v>
      </c>
      <c r="SD326" s="885"/>
      <c r="SE326" s="1051" t="s">
        <v>4448</v>
      </c>
      <c r="SF326" s="885"/>
      <c r="SG326" s="1051" t="s">
        <v>4448</v>
      </c>
      <c r="SH326" s="885"/>
      <c r="SI326" s="1051" t="s">
        <v>4448</v>
      </c>
      <c r="SJ326" s="885"/>
      <c r="SK326" s="1051" t="s">
        <v>4448</v>
      </c>
      <c r="SL326" s="885"/>
      <c r="SM326" s="1051" t="s">
        <v>4448</v>
      </c>
      <c r="SN326" s="885"/>
      <c r="SO326" s="1051" t="s">
        <v>4448</v>
      </c>
      <c r="SP326" s="885"/>
      <c r="SQ326" s="1051" t="s">
        <v>4448</v>
      </c>
      <c r="SR326" s="885"/>
      <c r="SS326" s="1051" t="s">
        <v>4448</v>
      </c>
      <c r="ST326" s="885"/>
      <c r="SU326" s="1051" t="s">
        <v>4448</v>
      </c>
      <c r="SV326" s="885"/>
      <c r="SW326" s="1051" t="s">
        <v>4448</v>
      </c>
      <c r="SX326" s="885"/>
      <c r="SY326" s="1051" t="s">
        <v>4448</v>
      </c>
      <c r="SZ326" s="885"/>
      <c r="TA326" s="1051" t="s">
        <v>4448</v>
      </c>
      <c r="TB326" s="885"/>
      <c r="TC326" s="1051" t="s">
        <v>4448</v>
      </c>
      <c r="TD326" s="885"/>
      <c r="TE326" s="1051" t="s">
        <v>4448</v>
      </c>
      <c r="TF326" s="885"/>
      <c r="TG326" s="1051" t="s">
        <v>4448</v>
      </c>
      <c r="TH326" s="885"/>
      <c r="TI326" s="1051" t="s">
        <v>4448</v>
      </c>
      <c r="TJ326" s="885"/>
      <c r="TK326" s="1051" t="s">
        <v>4448</v>
      </c>
      <c r="TL326" s="885"/>
      <c r="TM326" s="1051" t="s">
        <v>4448</v>
      </c>
      <c r="TN326" s="885"/>
      <c r="TO326" s="1051" t="s">
        <v>4448</v>
      </c>
      <c r="TP326" s="885"/>
      <c r="TQ326" s="1051" t="s">
        <v>4448</v>
      </c>
      <c r="TR326" s="885"/>
      <c r="TS326" s="1051" t="s">
        <v>4448</v>
      </c>
      <c r="TT326" s="885"/>
      <c r="TU326" s="1051" t="s">
        <v>4448</v>
      </c>
      <c r="TV326" s="885"/>
      <c r="TW326" s="1051" t="s">
        <v>4448</v>
      </c>
      <c r="TX326" s="885"/>
      <c r="TY326" s="1051" t="s">
        <v>4448</v>
      </c>
      <c r="TZ326" s="885"/>
      <c r="UA326" s="1051" t="s">
        <v>4448</v>
      </c>
      <c r="UB326" s="885"/>
      <c r="UC326" s="1051" t="s">
        <v>4448</v>
      </c>
      <c r="UD326" s="885"/>
      <c r="UE326" s="1051" t="s">
        <v>4448</v>
      </c>
      <c r="UF326" s="885"/>
      <c r="UG326" s="1051" t="s">
        <v>4448</v>
      </c>
      <c r="UH326" s="885"/>
      <c r="UI326" s="1051" t="s">
        <v>4448</v>
      </c>
      <c r="UJ326" s="885"/>
      <c r="UK326" s="1051" t="s">
        <v>4448</v>
      </c>
      <c r="UL326" s="885"/>
      <c r="UM326" s="1051" t="s">
        <v>4448</v>
      </c>
      <c r="UN326" s="885"/>
      <c r="UO326" s="1051" t="s">
        <v>4448</v>
      </c>
      <c r="UP326" s="885"/>
      <c r="UQ326" s="1051" t="s">
        <v>4448</v>
      </c>
      <c r="UR326" s="885"/>
      <c r="US326" s="1051" t="s">
        <v>4448</v>
      </c>
      <c r="UT326" s="885"/>
      <c r="UU326" s="1051" t="s">
        <v>4448</v>
      </c>
      <c r="UV326" s="885"/>
      <c r="UW326" s="1051" t="s">
        <v>4448</v>
      </c>
      <c r="UX326" s="885"/>
      <c r="UY326" s="1051" t="s">
        <v>4448</v>
      </c>
      <c r="UZ326" s="885"/>
      <c r="VA326" s="1051" t="s">
        <v>4448</v>
      </c>
      <c r="VB326" s="885"/>
      <c r="VC326" s="1051" t="s">
        <v>4448</v>
      </c>
      <c r="VD326" s="885"/>
      <c r="VE326" s="1051" t="s">
        <v>4448</v>
      </c>
      <c r="VF326" s="885"/>
      <c r="VG326" s="1051" t="s">
        <v>4448</v>
      </c>
      <c r="VH326" s="885"/>
      <c r="VI326" s="1051" t="s">
        <v>4448</v>
      </c>
      <c r="VJ326" s="885"/>
      <c r="VK326" s="1051" t="s">
        <v>4448</v>
      </c>
      <c r="VL326" s="885"/>
      <c r="VM326" s="1051" t="s">
        <v>4448</v>
      </c>
      <c r="VN326" s="885"/>
      <c r="VO326" s="1051" t="s">
        <v>4448</v>
      </c>
      <c r="VP326" s="885"/>
      <c r="VQ326" s="1051" t="s">
        <v>4448</v>
      </c>
      <c r="VR326" s="885"/>
      <c r="VS326" s="1051" t="s">
        <v>4448</v>
      </c>
      <c r="VT326" s="885"/>
      <c r="VU326" s="1051" t="s">
        <v>4448</v>
      </c>
      <c r="VV326" s="885"/>
      <c r="VW326" s="1051" t="s">
        <v>4448</v>
      </c>
      <c r="VX326" s="885"/>
      <c r="VY326" s="1051" t="s">
        <v>4448</v>
      </c>
      <c r="VZ326" s="885"/>
      <c r="WA326" s="1051" t="s">
        <v>4448</v>
      </c>
      <c r="WB326" s="885"/>
      <c r="WC326" s="1051" t="s">
        <v>4448</v>
      </c>
      <c r="WD326" s="885"/>
      <c r="WE326" s="1051" t="s">
        <v>4448</v>
      </c>
      <c r="WF326" s="885"/>
      <c r="WG326" s="1051" t="s">
        <v>4448</v>
      </c>
      <c r="WH326" s="885"/>
      <c r="WI326" s="1051" t="s">
        <v>4448</v>
      </c>
      <c r="WJ326" s="885"/>
      <c r="WK326" s="1051" t="s">
        <v>4448</v>
      </c>
      <c r="WL326" s="885"/>
      <c r="WM326" s="1051" t="s">
        <v>4448</v>
      </c>
      <c r="WN326" s="885"/>
      <c r="WO326" s="1051" t="s">
        <v>4448</v>
      </c>
      <c r="WP326" s="885"/>
      <c r="WQ326" s="1051" t="s">
        <v>4448</v>
      </c>
      <c r="WR326" s="885"/>
      <c r="WS326" s="1051" t="s">
        <v>4448</v>
      </c>
      <c r="WT326" s="885"/>
      <c r="WU326" s="1051" t="s">
        <v>4448</v>
      </c>
      <c r="WV326" s="885"/>
      <c r="WW326" s="1051" t="s">
        <v>4448</v>
      </c>
      <c r="WX326" s="885"/>
      <c r="WY326" s="1051" t="s">
        <v>4448</v>
      </c>
      <c r="WZ326" s="885"/>
      <c r="XA326" s="1051" t="s">
        <v>4448</v>
      </c>
      <c r="XB326" s="885"/>
      <c r="XC326" s="1051" t="s">
        <v>4448</v>
      </c>
      <c r="XD326" s="885"/>
      <c r="XE326" s="1051" t="s">
        <v>4448</v>
      </c>
      <c r="XF326" s="885"/>
      <c r="XG326" s="1051" t="s">
        <v>4448</v>
      </c>
      <c r="XH326" s="885"/>
      <c r="XI326" s="1051" t="s">
        <v>4448</v>
      </c>
      <c r="XJ326" s="885"/>
      <c r="XK326" s="1051" t="s">
        <v>4448</v>
      </c>
      <c r="XL326" s="885"/>
      <c r="XM326" s="1051" t="s">
        <v>4448</v>
      </c>
      <c r="XN326" s="885"/>
      <c r="XO326" s="1051" t="s">
        <v>4448</v>
      </c>
      <c r="XP326" s="885"/>
      <c r="XQ326" s="1051" t="s">
        <v>4448</v>
      </c>
      <c r="XR326" s="885"/>
      <c r="XS326" s="1051" t="s">
        <v>4448</v>
      </c>
      <c r="XT326" s="885"/>
      <c r="XU326" s="1051" t="s">
        <v>4448</v>
      </c>
      <c r="XV326" s="885"/>
      <c r="XW326" s="1051" t="s">
        <v>4448</v>
      </c>
      <c r="XX326" s="885"/>
      <c r="XY326" s="1051" t="s">
        <v>4448</v>
      </c>
      <c r="XZ326" s="885"/>
      <c r="YA326" s="1051" t="s">
        <v>4448</v>
      </c>
      <c r="YB326" s="885"/>
      <c r="YC326" s="1051" t="s">
        <v>4448</v>
      </c>
      <c r="YD326" s="885"/>
      <c r="YE326" s="1051" t="s">
        <v>4448</v>
      </c>
      <c r="YF326" s="885"/>
      <c r="YG326" s="1051" t="s">
        <v>4448</v>
      </c>
      <c r="YH326" s="885"/>
      <c r="YI326" s="1051" t="s">
        <v>4448</v>
      </c>
      <c r="YJ326" s="885"/>
      <c r="YK326" s="1051" t="s">
        <v>4448</v>
      </c>
      <c r="YL326" s="885"/>
      <c r="YM326" s="1051" t="s">
        <v>4448</v>
      </c>
      <c r="YN326" s="885"/>
      <c r="YO326" s="1051" t="s">
        <v>4448</v>
      </c>
      <c r="YP326" s="885"/>
      <c r="YQ326" s="1051" t="s">
        <v>4448</v>
      </c>
      <c r="YR326" s="885"/>
      <c r="YS326" s="1051" t="s">
        <v>4448</v>
      </c>
      <c r="YT326" s="885"/>
      <c r="YU326" s="1051" t="s">
        <v>4448</v>
      </c>
      <c r="YV326" s="885"/>
      <c r="YW326" s="1051" t="s">
        <v>4448</v>
      </c>
      <c r="YX326" s="885"/>
      <c r="YY326" s="1051" t="s">
        <v>4448</v>
      </c>
      <c r="YZ326" s="885"/>
      <c r="ZA326" s="1051" t="s">
        <v>4448</v>
      </c>
      <c r="ZB326" s="885"/>
      <c r="ZC326" s="1051" t="s">
        <v>4448</v>
      </c>
      <c r="ZD326" s="885"/>
      <c r="ZE326" s="1051" t="s">
        <v>4448</v>
      </c>
      <c r="ZF326" s="885"/>
      <c r="ZG326" s="1051" t="s">
        <v>4448</v>
      </c>
      <c r="ZH326" s="885"/>
      <c r="ZI326" s="1051" t="s">
        <v>4448</v>
      </c>
      <c r="ZJ326" s="885"/>
      <c r="ZK326" s="1051" t="s">
        <v>4448</v>
      </c>
      <c r="ZL326" s="885"/>
      <c r="ZM326" s="1051" t="s">
        <v>4448</v>
      </c>
      <c r="ZN326" s="885"/>
      <c r="ZO326" s="1051" t="s">
        <v>4448</v>
      </c>
      <c r="ZP326" s="885"/>
      <c r="ZQ326" s="1051" t="s">
        <v>4448</v>
      </c>
      <c r="ZR326" s="885"/>
      <c r="ZS326" s="1051" t="s">
        <v>4448</v>
      </c>
      <c r="ZT326" s="885"/>
      <c r="ZU326" s="1051" t="s">
        <v>4448</v>
      </c>
      <c r="ZV326" s="885"/>
      <c r="ZW326" s="1051" t="s">
        <v>4448</v>
      </c>
      <c r="ZX326" s="885"/>
      <c r="ZY326" s="1051" t="s">
        <v>4448</v>
      </c>
      <c r="ZZ326" s="885"/>
      <c r="AAA326" s="1051" t="s">
        <v>4448</v>
      </c>
      <c r="AAB326" s="885"/>
      <c r="AAC326" s="1051" t="s">
        <v>4448</v>
      </c>
      <c r="AAD326" s="885"/>
      <c r="AAE326" s="1051" t="s">
        <v>4448</v>
      </c>
      <c r="AAF326" s="885"/>
      <c r="AAG326" s="1051" t="s">
        <v>4448</v>
      </c>
      <c r="AAH326" s="885"/>
      <c r="AAI326" s="1051" t="s">
        <v>4448</v>
      </c>
      <c r="AAJ326" s="885"/>
      <c r="AAK326" s="1051" t="s">
        <v>4448</v>
      </c>
      <c r="AAL326" s="885"/>
      <c r="AAM326" s="1051" t="s">
        <v>4448</v>
      </c>
      <c r="AAN326" s="885"/>
      <c r="AAO326" s="1051" t="s">
        <v>4448</v>
      </c>
      <c r="AAP326" s="885"/>
      <c r="AAQ326" s="1051" t="s">
        <v>4448</v>
      </c>
      <c r="AAR326" s="885"/>
      <c r="AAS326" s="1051" t="s">
        <v>4448</v>
      </c>
      <c r="AAT326" s="885"/>
      <c r="AAU326" s="1051" t="s">
        <v>4448</v>
      </c>
      <c r="AAV326" s="885"/>
      <c r="AAW326" s="1051" t="s">
        <v>4448</v>
      </c>
      <c r="AAX326" s="885"/>
      <c r="AAY326" s="1051" t="s">
        <v>4448</v>
      </c>
      <c r="AAZ326" s="885"/>
      <c r="ABA326" s="1051" t="s">
        <v>4448</v>
      </c>
      <c r="ABB326" s="885"/>
      <c r="ABC326" s="1051" t="s">
        <v>4448</v>
      </c>
      <c r="ABD326" s="885"/>
      <c r="ABE326" s="1051" t="s">
        <v>4448</v>
      </c>
      <c r="ABF326" s="885"/>
      <c r="ABG326" s="1051" t="s">
        <v>4448</v>
      </c>
      <c r="ABH326" s="885"/>
      <c r="ABI326" s="1051" t="s">
        <v>4448</v>
      </c>
      <c r="ABJ326" s="885"/>
      <c r="ABK326" s="1051" t="s">
        <v>4448</v>
      </c>
      <c r="ABL326" s="885"/>
      <c r="ABM326" s="1051" t="s">
        <v>4448</v>
      </c>
      <c r="ABN326" s="885"/>
      <c r="ABO326" s="1051" t="s">
        <v>4448</v>
      </c>
      <c r="ABP326" s="885"/>
      <c r="ABQ326" s="1051" t="s">
        <v>4448</v>
      </c>
      <c r="ABR326" s="885"/>
      <c r="ABS326" s="1051" t="s">
        <v>4448</v>
      </c>
      <c r="ABT326" s="885"/>
      <c r="ABU326" s="1051" t="s">
        <v>4448</v>
      </c>
      <c r="ABV326" s="885"/>
      <c r="ABW326" s="1051" t="s">
        <v>4448</v>
      </c>
      <c r="ABX326" s="885"/>
      <c r="ABY326" s="1051" t="s">
        <v>4448</v>
      </c>
      <c r="ABZ326" s="885"/>
      <c r="ACA326" s="1051" t="s">
        <v>4448</v>
      </c>
      <c r="ACB326" s="885"/>
      <c r="ACC326" s="1051" t="s">
        <v>4448</v>
      </c>
      <c r="ACD326" s="885"/>
      <c r="ACE326" s="1051" t="s">
        <v>4448</v>
      </c>
      <c r="ACF326" s="885"/>
      <c r="ACG326" s="1051" t="s">
        <v>4448</v>
      </c>
      <c r="ACH326" s="885"/>
      <c r="ACI326" s="1051" t="s">
        <v>4448</v>
      </c>
      <c r="ACJ326" s="885"/>
      <c r="ACK326" s="1051" t="s">
        <v>4448</v>
      </c>
      <c r="ACL326" s="885"/>
      <c r="ACM326" s="1051" t="s">
        <v>4448</v>
      </c>
      <c r="ACN326" s="885"/>
      <c r="ACO326" s="1051" t="s">
        <v>4448</v>
      </c>
      <c r="ACP326" s="885"/>
      <c r="ACQ326" s="1051" t="s">
        <v>4448</v>
      </c>
      <c r="ACR326" s="885"/>
      <c r="ACS326" s="1051" t="s">
        <v>4448</v>
      </c>
      <c r="ACT326" s="885"/>
      <c r="ACU326" s="1051" t="s">
        <v>4448</v>
      </c>
      <c r="ACV326" s="885"/>
      <c r="ACW326" s="1051" t="s">
        <v>4448</v>
      </c>
      <c r="ACX326" s="885"/>
      <c r="ACY326" s="1051" t="s">
        <v>4448</v>
      </c>
      <c r="ACZ326" s="885"/>
      <c r="ADA326" s="1051" t="s">
        <v>4448</v>
      </c>
      <c r="ADB326" s="885"/>
      <c r="ADC326" s="1051" t="s">
        <v>4448</v>
      </c>
      <c r="ADD326" s="885"/>
      <c r="ADE326" s="1051" t="s">
        <v>4448</v>
      </c>
      <c r="ADF326" s="885"/>
      <c r="ADG326" s="1051" t="s">
        <v>4448</v>
      </c>
      <c r="ADH326" s="885"/>
      <c r="ADI326" s="1051" t="s">
        <v>4448</v>
      </c>
      <c r="ADJ326" s="885"/>
      <c r="ADK326" s="1051" t="s">
        <v>4448</v>
      </c>
      <c r="ADL326" s="885"/>
      <c r="ADM326" s="1051" t="s">
        <v>4448</v>
      </c>
      <c r="ADN326" s="885"/>
      <c r="ADO326" s="1051" t="s">
        <v>4448</v>
      </c>
      <c r="ADP326" s="885"/>
      <c r="ADQ326" s="1051" t="s">
        <v>4448</v>
      </c>
      <c r="ADR326" s="885"/>
      <c r="ADS326" s="1051" t="s">
        <v>4448</v>
      </c>
      <c r="ADT326" s="885"/>
      <c r="ADU326" s="1051" t="s">
        <v>4448</v>
      </c>
      <c r="ADV326" s="885"/>
      <c r="ADW326" s="1051" t="s">
        <v>4448</v>
      </c>
      <c r="ADX326" s="885"/>
      <c r="ADY326" s="1051" t="s">
        <v>4448</v>
      </c>
      <c r="ADZ326" s="885"/>
      <c r="AEA326" s="1051" t="s">
        <v>4448</v>
      </c>
      <c r="AEB326" s="885"/>
      <c r="AEC326" s="1051" t="s">
        <v>4448</v>
      </c>
      <c r="AED326" s="885"/>
      <c r="AEE326" s="1051" t="s">
        <v>4448</v>
      </c>
      <c r="AEF326" s="885"/>
      <c r="AEG326" s="1051" t="s">
        <v>4448</v>
      </c>
      <c r="AEH326" s="885"/>
      <c r="AEI326" s="1051" t="s">
        <v>4448</v>
      </c>
      <c r="AEJ326" s="885"/>
      <c r="AEK326" s="1051" t="s">
        <v>4448</v>
      </c>
      <c r="AEL326" s="885"/>
      <c r="AEM326" s="1051" t="s">
        <v>4448</v>
      </c>
      <c r="AEN326" s="885"/>
      <c r="AEO326" s="1051" t="s">
        <v>4448</v>
      </c>
      <c r="AEP326" s="885"/>
      <c r="AEQ326" s="1051" t="s">
        <v>4448</v>
      </c>
      <c r="AER326" s="885"/>
      <c r="AES326" s="1051" t="s">
        <v>4448</v>
      </c>
      <c r="AET326" s="885"/>
      <c r="AEU326" s="1051" t="s">
        <v>4448</v>
      </c>
      <c r="AEV326" s="885"/>
      <c r="AEW326" s="1051" t="s">
        <v>4448</v>
      </c>
      <c r="AEX326" s="885"/>
      <c r="AEY326" s="1051" t="s">
        <v>4448</v>
      </c>
      <c r="AEZ326" s="885"/>
      <c r="AFA326" s="1051" t="s">
        <v>4448</v>
      </c>
      <c r="AFB326" s="885"/>
      <c r="AFC326" s="1051" t="s">
        <v>4448</v>
      </c>
      <c r="AFD326" s="885"/>
      <c r="AFE326" s="1051" t="s">
        <v>4448</v>
      </c>
      <c r="AFF326" s="885"/>
      <c r="AFG326" s="1051" t="s">
        <v>4448</v>
      </c>
      <c r="AFH326" s="885"/>
      <c r="AFI326" s="1051" t="s">
        <v>4448</v>
      </c>
      <c r="AFJ326" s="885"/>
      <c r="AFK326" s="1051" t="s">
        <v>4448</v>
      </c>
      <c r="AFL326" s="885"/>
      <c r="AFM326" s="1051" t="s">
        <v>4448</v>
      </c>
      <c r="AFN326" s="885"/>
      <c r="AFO326" s="1051" t="s">
        <v>4448</v>
      </c>
      <c r="AFP326" s="885"/>
      <c r="AFQ326" s="1051" t="s">
        <v>4448</v>
      </c>
      <c r="AFR326" s="885"/>
      <c r="AFS326" s="1051" t="s">
        <v>4448</v>
      </c>
      <c r="AFT326" s="885"/>
      <c r="AFU326" s="1051" t="s">
        <v>4448</v>
      </c>
      <c r="AFV326" s="885"/>
      <c r="AFW326" s="1051" t="s">
        <v>4448</v>
      </c>
      <c r="AFX326" s="885"/>
      <c r="AFY326" s="1051" t="s">
        <v>4448</v>
      </c>
      <c r="AFZ326" s="885"/>
      <c r="AGA326" s="1051" t="s">
        <v>4448</v>
      </c>
      <c r="AGB326" s="885"/>
      <c r="AGC326" s="1051" t="s">
        <v>4448</v>
      </c>
      <c r="AGD326" s="885"/>
      <c r="AGE326" s="1051" t="s">
        <v>4448</v>
      </c>
      <c r="AGF326" s="885"/>
      <c r="AGG326" s="1051" t="s">
        <v>4448</v>
      </c>
      <c r="AGH326" s="885"/>
      <c r="AGI326" s="1051" t="s">
        <v>4448</v>
      </c>
      <c r="AGJ326" s="885"/>
      <c r="AGK326" s="1051" t="s">
        <v>4448</v>
      </c>
      <c r="AGL326" s="885"/>
      <c r="AGM326" s="1051" t="s">
        <v>4448</v>
      </c>
      <c r="AGN326" s="885"/>
      <c r="AGO326" s="1051" t="s">
        <v>4448</v>
      </c>
      <c r="AGP326" s="885"/>
      <c r="AGQ326" s="1051" t="s">
        <v>4448</v>
      </c>
      <c r="AGR326" s="885"/>
      <c r="AGS326" s="1051" t="s">
        <v>4448</v>
      </c>
      <c r="AGT326" s="885"/>
      <c r="AGU326" s="1051" t="s">
        <v>4448</v>
      </c>
      <c r="AGV326" s="885"/>
      <c r="AGW326" s="1051" t="s">
        <v>4448</v>
      </c>
      <c r="AGX326" s="885"/>
      <c r="AGY326" s="1051" t="s">
        <v>4448</v>
      </c>
      <c r="AGZ326" s="885"/>
      <c r="AHA326" s="1051" t="s">
        <v>4448</v>
      </c>
      <c r="AHB326" s="885"/>
      <c r="AHC326" s="1051" t="s">
        <v>4448</v>
      </c>
      <c r="AHD326" s="885"/>
      <c r="AHE326" s="1051" t="s">
        <v>4448</v>
      </c>
      <c r="AHF326" s="885"/>
      <c r="AHG326" s="1051" t="s">
        <v>4448</v>
      </c>
      <c r="AHH326" s="885"/>
      <c r="AHI326" s="1051" t="s">
        <v>4448</v>
      </c>
      <c r="AHJ326" s="885"/>
      <c r="AHK326" s="1051" t="s">
        <v>4448</v>
      </c>
      <c r="AHL326" s="885"/>
      <c r="AHM326" s="1051" t="s">
        <v>4448</v>
      </c>
      <c r="AHN326" s="885"/>
      <c r="AHO326" s="1051" t="s">
        <v>4448</v>
      </c>
      <c r="AHP326" s="885"/>
      <c r="AHQ326" s="1051" t="s">
        <v>4448</v>
      </c>
      <c r="AHR326" s="885"/>
      <c r="AHS326" s="1051" t="s">
        <v>4448</v>
      </c>
      <c r="AHT326" s="885"/>
      <c r="AHU326" s="1051" t="s">
        <v>4448</v>
      </c>
      <c r="AHV326" s="885"/>
      <c r="AHW326" s="1051" t="s">
        <v>4448</v>
      </c>
      <c r="AHX326" s="885"/>
      <c r="AHY326" s="1051" t="s">
        <v>4448</v>
      </c>
      <c r="AHZ326" s="885"/>
      <c r="AIA326" s="1051" t="s">
        <v>4448</v>
      </c>
      <c r="AIB326" s="885"/>
      <c r="AIC326" s="1051" t="s">
        <v>4448</v>
      </c>
      <c r="AID326" s="885"/>
      <c r="AIE326" s="1051" t="s">
        <v>4448</v>
      </c>
      <c r="AIF326" s="885"/>
      <c r="AIG326" s="1051" t="s">
        <v>4448</v>
      </c>
      <c r="AIH326" s="885"/>
      <c r="AII326" s="1051" t="s">
        <v>4448</v>
      </c>
      <c r="AIJ326" s="885"/>
      <c r="AIK326" s="1051" t="s">
        <v>4448</v>
      </c>
      <c r="AIL326" s="885"/>
      <c r="AIM326" s="1051" t="s">
        <v>4448</v>
      </c>
      <c r="AIN326" s="885"/>
      <c r="AIO326" s="1051" t="s">
        <v>4448</v>
      </c>
      <c r="AIP326" s="885"/>
      <c r="AIQ326" s="1051" t="s">
        <v>4448</v>
      </c>
      <c r="AIR326" s="885"/>
      <c r="AIS326" s="1051" t="s">
        <v>4448</v>
      </c>
      <c r="AIT326" s="885"/>
      <c r="AIU326" s="1051" t="s">
        <v>4448</v>
      </c>
      <c r="AIV326" s="885"/>
      <c r="AIW326" s="1051" t="s">
        <v>4448</v>
      </c>
      <c r="AIX326" s="885"/>
      <c r="AIY326" s="1051" t="s">
        <v>4448</v>
      </c>
      <c r="AIZ326" s="885"/>
      <c r="AJA326" s="1051" t="s">
        <v>4448</v>
      </c>
      <c r="AJB326" s="885"/>
      <c r="AJC326" s="1051" t="s">
        <v>4448</v>
      </c>
      <c r="AJD326" s="885"/>
      <c r="AJE326" s="1051" t="s">
        <v>4448</v>
      </c>
      <c r="AJF326" s="885"/>
      <c r="AJG326" s="1051" t="s">
        <v>4448</v>
      </c>
      <c r="AJH326" s="885"/>
      <c r="AJI326" s="1051" t="s">
        <v>4448</v>
      </c>
      <c r="AJJ326" s="885"/>
      <c r="AJK326" s="1051" t="s">
        <v>4448</v>
      </c>
      <c r="AJL326" s="885"/>
      <c r="AJM326" s="1051" t="s">
        <v>4448</v>
      </c>
      <c r="AJN326" s="885"/>
      <c r="AJO326" s="1051" t="s">
        <v>4448</v>
      </c>
      <c r="AJP326" s="885"/>
      <c r="AJQ326" s="1051" t="s">
        <v>4448</v>
      </c>
      <c r="AJR326" s="885"/>
      <c r="AJS326" s="1051" t="s">
        <v>4448</v>
      </c>
      <c r="AJT326" s="885"/>
      <c r="AJU326" s="1051" t="s">
        <v>4448</v>
      </c>
      <c r="AJV326" s="885"/>
      <c r="AJW326" s="1051" t="s">
        <v>4448</v>
      </c>
      <c r="AJX326" s="885"/>
      <c r="AJY326" s="1051" t="s">
        <v>4448</v>
      </c>
      <c r="AJZ326" s="885"/>
      <c r="AKA326" s="1051" t="s">
        <v>4448</v>
      </c>
      <c r="AKB326" s="885"/>
      <c r="AKC326" s="1051" t="s">
        <v>4448</v>
      </c>
      <c r="AKD326" s="885"/>
      <c r="AKE326" s="1051" t="s">
        <v>4448</v>
      </c>
      <c r="AKF326" s="885"/>
      <c r="AKG326" s="1051" t="s">
        <v>4448</v>
      </c>
      <c r="AKH326" s="885"/>
      <c r="AKI326" s="1051" t="s">
        <v>4448</v>
      </c>
      <c r="AKJ326" s="885"/>
      <c r="AKK326" s="1051" t="s">
        <v>4448</v>
      </c>
      <c r="AKL326" s="885"/>
      <c r="AKM326" s="1051" t="s">
        <v>4448</v>
      </c>
      <c r="AKN326" s="885"/>
      <c r="AKO326" s="1051" t="s">
        <v>4448</v>
      </c>
      <c r="AKP326" s="885"/>
      <c r="AKQ326" s="1051" t="s">
        <v>4448</v>
      </c>
      <c r="AKR326" s="885"/>
      <c r="AKS326" s="1051" t="s">
        <v>4448</v>
      </c>
      <c r="AKT326" s="885"/>
      <c r="AKU326" s="1051" t="s">
        <v>4448</v>
      </c>
      <c r="AKV326" s="885"/>
      <c r="AKW326" s="1051" t="s">
        <v>4448</v>
      </c>
      <c r="AKX326" s="885"/>
      <c r="AKY326" s="1051" t="s">
        <v>4448</v>
      </c>
      <c r="AKZ326" s="885"/>
      <c r="ALA326" s="1051" t="s">
        <v>4448</v>
      </c>
      <c r="ALB326" s="885"/>
      <c r="ALC326" s="1051" t="s">
        <v>4448</v>
      </c>
      <c r="ALD326" s="885"/>
      <c r="ALE326" s="1051" t="s">
        <v>4448</v>
      </c>
      <c r="ALF326" s="885"/>
      <c r="ALG326" s="1051" t="s">
        <v>4448</v>
      </c>
      <c r="ALH326" s="885"/>
      <c r="ALI326" s="1051" t="s">
        <v>4448</v>
      </c>
      <c r="ALJ326" s="885"/>
      <c r="ALK326" s="1051" t="s">
        <v>4448</v>
      </c>
      <c r="ALL326" s="885"/>
      <c r="ALM326" s="1051" t="s">
        <v>4448</v>
      </c>
      <c r="ALN326" s="885"/>
      <c r="ALO326" s="1051" t="s">
        <v>4448</v>
      </c>
      <c r="ALP326" s="885"/>
      <c r="ALQ326" s="1051" t="s">
        <v>4448</v>
      </c>
      <c r="ALR326" s="885"/>
      <c r="ALS326" s="1051" t="s">
        <v>4448</v>
      </c>
      <c r="ALT326" s="885"/>
      <c r="ALU326" s="1051" t="s">
        <v>4448</v>
      </c>
      <c r="ALV326" s="885"/>
      <c r="ALW326" s="1051" t="s">
        <v>4448</v>
      </c>
      <c r="ALX326" s="885"/>
      <c r="ALY326" s="1051" t="s">
        <v>4448</v>
      </c>
      <c r="ALZ326" s="885"/>
      <c r="AMA326" s="1051" t="s">
        <v>4448</v>
      </c>
      <c r="AMB326" s="885"/>
      <c r="AMC326" s="1051" t="s">
        <v>4448</v>
      </c>
      <c r="AMD326" s="885"/>
      <c r="AME326" s="1051" t="s">
        <v>4448</v>
      </c>
      <c r="AMF326" s="885"/>
      <c r="AMG326" s="1051" t="s">
        <v>4448</v>
      </c>
      <c r="AMH326" s="885"/>
      <c r="AMI326" s="1051" t="s">
        <v>4448</v>
      </c>
      <c r="AMJ326" s="885"/>
      <c r="AMK326" s="1051" t="s">
        <v>4448</v>
      </c>
      <c r="AML326" s="885"/>
      <c r="AMM326" s="1051" t="s">
        <v>4448</v>
      </c>
      <c r="AMN326" s="885"/>
      <c r="AMO326" s="1051" t="s">
        <v>4448</v>
      </c>
      <c r="AMP326" s="885"/>
      <c r="AMQ326" s="1051" t="s">
        <v>4448</v>
      </c>
      <c r="AMR326" s="885"/>
      <c r="AMS326" s="1051" t="s">
        <v>4448</v>
      </c>
      <c r="AMT326" s="885"/>
      <c r="AMU326" s="1051" t="s">
        <v>4448</v>
      </c>
      <c r="AMV326" s="885"/>
      <c r="AMW326" s="1051" t="s">
        <v>4448</v>
      </c>
      <c r="AMX326" s="885"/>
      <c r="AMY326" s="1051" t="s">
        <v>4448</v>
      </c>
      <c r="AMZ326" s="885"/>
      <c r="ANA326" s="1051" t="s">
        <v>4448</v>
      </c>
      <c r="ANB326" s="885"/>
      <c r="ANC326" s="1051" t="s">
        <v>4448</v>
      </c>
      <c r="AND326" s="885"/>
      <c r="ANE326" s="1051" t="s">
        <v>4448</v>
      </c>
      <c r="ANF326" s="885"/>
      <c r="ANG326" s="1051" t="s">
        <v>4448</v>
      </c>
      <c r="ANH326" s="885"/>
      <c r="ANI326" s="1051" t="s">
        <v>4448</v>
      </c>
      <c r="ANJ326" s="885"/>
      <c r="ANK326" s="1051" t="s">
        <v>4448</v>
      </c>
      <c r="ANL326" s="885"/>
      <c r="ANM326" s="1051" t="s">
        <v>4448</v>
      </c>
      <c r="ANN326" s="885"/>
      <c r="ANO326" s="1051" t="s">
        <v>4448</v>
      </c>
      <c r="ANP326" s="885"/>
      <c r="ANQ326" s="1051" t="s">
        <v>4448</v>
      </c>
      <c r="ANR326" s="885"/>
      <c r="ANS326" s="1051" t="s">
        <v>4448</v>
      </c>
      <c r="ANT326" s="885"/>
      <c r="ANU326" s="1051" t="s">
        <v>4448</v>
      </c>
      <c r="ANV326" s="885"/>
      <c r="ANW326" s="1051" t="s">
        <v>4448</v>
      </c>
      <c r="ANX326" s="885"/>
      <c r="ANY326" s="1051" t="s">
        <v>4448</v>
      </c>
      <c r="ANZ326" s="885"/>
      <c r="AOA326" s="1051" t="s">
        <v>4448</v>
      </c>
      <c r="AOB326" s="885"/>
      <c r="AOC326" s="1051" t="s">
        <v>4448</v>
      </c>
      <c r="AOD326" s="885"/>
      <c r="AOE326" s="1051" t="s">
        <v>4448</v>
      </c>
      <c r="AOF326" s="885"/>
      <c r="AOG326" s="1051" t="s">
        <v>4448</v>
      </c>
      <c r="AOH326" s="885"/>
      <c r="AOI326" s="1051" t="s">
        <v>4448</v>
      </c>
      <c r="AOJ326" s="885"/>
      <c r="AOK326" s="1051" t="s">
        <v>4448</v>
      </c>
      <c r="AOL326" s="885"/>
      <c r="AOM326" s="1051" t="s">
        <v>4448</v>
      </c>
      <c r="AON326" s="885"/>
      <c r="AOO326" s="1051" t="s">
        <v>4448</v>
      </c>
      <c r="AOP326" s="885"/>
      <c r="AOQ326" s="1051" t="s">
        <v>4448</v>
      </c>
      <c r="AOR326" s="885"/>
      <c r="AOS326" s="1051" t="s">
        <v>4448</v>
      </c>
      <c r="AOT326" s="885"/>
      <c r="AOU326" s="1051" t="s">
        <v>4448</v>
      </c>
      <c r="AOV326" s="885"/>
      <c r="AOW326" s="1051" t="s">
        <v>4448</v>
      </c>
      <c r="AOX326" s="885"/>
      <c r="AOY326" s="1051" t="s">
        <v>4448</v>
      </c>
      <c r="AOZ326" s="885"/>
      <c r="APA326" s="1051" t="s">
        <v>4448</v>
      </c>
      <c r="APB326" s="885"/>
      <c r="APC326" s="1051" t="s">
        <v>4448</v>
      </c>
      <c r="APD326" s="885"/>
      <c r="APE326" s="1051" t="s">
        <v>4448</v>
      </c>
      <c r="APF326" s="885"/>
      <c r="APG326" s="1051" t="s">
        <v>4448</v>
      </c>
      <c r="APH326" s="885"/>
      <c r="API326" s="1051" t="s">
        <v>4448</v>
      </c>
      <c r="APJ326" s="885"/>
      <c r="APK326" s="1051" t="s">
        <v>4448</v>
      </c>
      <c r="APL326" s="885"/>
      <c r="APM326" s="1051" t="s">
        <v>4448</v>
      </c>
      <c r="APN326" s="885"/>
      <c r="APO326" s="1051" t="s">
        <v>4448</v>
      </c>
      <c r="APP326" s="885"/>
      <c r="APQ326" s="1051" t="s">
        <v>4448</v>
      </c>
      <c r="APR326" s="885"/>
      <c r="APS326" s="1051" t="s">
        <v>4448</v>
      </c>
      <c r="APT326" s="885"/>
      <c r="APU326" s="1051" t="s">
        <v>4448</v>
      </c>
      <c r="APV326" s="885"/>
      <c r="APW326" s="1051" t="s">
        <v>4448</v>
      </c>
      <c r="APX326" s="885"/>
      <c r="APY326" s="1051" t="s">
        <v>4448</v>
      </c>
      <c r="APZ326" s="885"/>
      <c r="AQA326" s="1051" t="s">
        <v>4448</v>
      </c>
      <c r="AQB326" s="885"/>
      <c r="AQC326" s="1051" t="s">
        <v>4448</v>
      </c>
      <c r="AQD326" s="885"/>
      <c r="AQE326" s="1051" t="s">
        <v>4448</v>
      </c>
      <c r="AQF326" s="885"/>
      <c r="AQG326" s="1051" t="s">
        <v>4448</v>
      </c>
      <c r="AQH326" s="885"/>
      <c r="AQI326" s="1051" t="s">
        <v>4448</v>
      </c>
      <c r="AQJ326" s="885"/>
      <c r="AQK326" s="1051" t="s">
        <v>4448</v>
      </c>
      <c r="AQL326" s="885"/>
      <c r="AQM326" s="1051" t="s">
        <v>4448</v>
      </c>
      <c r="AQN326" s="885"/>
      <c r="AQO326" s="1051" t="s">
        <v>4448</v>
      </c>
      <c r="AQP326" s="885"/>
      <c r="AQQ326" s="1051" t="s">
        <v>4448</v>
      </c>
      <c r="AQR326" s="885"/>
      <c r="AQS326" s="1051" t="s">
        <v>4448</v>
      </c>
      <c r="AQT326" s="885"/>
      <c r="AQU326" s="1051" t="s">
        <v>4448</v>
      </c>
      <c r="AQV326" s="885"/>
      <c r="AQW326" s="1051" t="s">
        <v>4448</v>
      </c>
      <c r="AQX326" s="885"/>
      <c r="AQY326" s="1051" t="s">
        <v>4448</v>
      </c>
      <c r="AQZ326" s="885"/>
      <c r="ARA326" s="1051" t="s">
        <v>4448</v>
      </c>
      <c r="ARB326" s="885"/>
      <c r="ARC326" s="1051" t="s">
        <v>4448</v>
      </c>
      <c r="ARD326" s="885"/>
      <c r="ARE326" s="1051" t="s">
        <v>4448</v>
      </c>
      <c r="ARF326" s="885"/>
      <c r="ARG326" s="1051" t="s">
        <v>4448</v>
      </c>
      <c r="ARH326" s="885"/>
      <c r="ARI326" s="1051" t="s">
        <v>4448</v>
      </c>
      <c r="ARJ326" s="885"/>
      <c r="ARK326" s="1051" t="s">
        <v>4448</v>
      </c>
      <c r="ARL326" s="885"/>
      <c r="ARM326" s="1051" t="s">
        <v>4448</v>
      </c>
      <c r="ARN326" s="885"/>
      <c r="ARO326" s="1051" t="s">
        <v>4448</v>
      </c>
      <c r="ARP326" s="885"/>
      <c r="ARQ326" s="1051" t="s">
        <v>4448</v>
      </c>
      <c r="ARR326" s="885"/>
      <c r="ARS326" s="1051" t="s">
        <v>4448</v>
      </c>
      <c r="ART326" s="885"/>
      <c r="ARU326" s="1051" t="s">
        <v>4448</v>
      </c>
      <c r="ARV326" s="885"/>
      <c r="ARW326" s="1051" t="s">
        <v>4448</v>
      </c>
      <c r="ARX326" s="885"/>
      <c r="ARY326" s="1051" t="s">
        <v>4448</v>
      </c>
      <c r="ARZ326" s="885"/>
      <c r="ASA326" s="1051" t="s">
        <v>4448</v>
      </c>
      <c r="ASB326" s="885"/>
      <c r="ASC326" s="1051" t="s">
        <v>4448</v>
      </c>
      <c r="ASD326" s="885"/>
      <c r="ASE326" s="1051" t="s">
        <v>4448</v>
      </c>
      <c r="ASF326" s="885"/>
      <c r="ASG326" s="1051" t="s">
        <v>4448</v>
      </c>
      <c r="ASH326" s="885"/>
      <c r="ASI326" s="1051" t="s">
        <v>4448</v>
      </c>
      <c r="ASJ326" s="885"/>
      <c r="ASK326" s="1051" t="s">
        <v>4448</v>
      </c>
      <c r="ASL326" s="885"/>
      <c r="ASM326" s="1051" t="s">
        <v>4448</v>
      </c>
      <c r="ASN326" s="885"/>
      <c r="ASO326" s="1051" t="s">
        <v>4448</v>
      </c>
      <c r="ASP326" s="885"/>
      <c r="ASQ326" s="1051" t="s">
        <v>4448</v>
      </c>
      <c r="ASR326" s="885"/>
      <c r="ASS326" s="1051" t="s">
        <v>4448</v>
      </c>
      <c r="AST326" s="885"/>
      <c r="ASU326" s="1051" t="s">
        <v>4448</v>
      </c>
      <c r="ASV326" s="885"/>
      <c r="ASW326" s="1051" t="s">
        <v>4448</v>
      </c>
      <c r="ASX326" s="885"/>
      <c r="ASY326" s="1051" t="s">
        <v>4448</v>
      </c>
      <c r="ASZ326" s="885"/>
      <c r="ATA326" s="1051" t="s">
        <v>4448</v>
      </c>
      <c r="ATB326" s="885"/>
      <c r="ATC326" s="1051" t="s">
        <v>4448</v>
      </c>
      <c r="ATD326" s="885"/>
      <c r="ATE326" s="1051" t="s">
        <v>4448</v>
      </c>
      <c r="ATF326" s="885"/>
      <c r="ATG326" s="1051" t="s">
        <v>4448</v>
      </c>
      <c r="ATH326" s="885"/>
      <c r="ATI326" s="1051" t="s">
        <v>4448</v>
      </c>
      <c r="ATJ326" s="885"/>
      <c r="ATK326" s="1051" t="s">
        <v>4448</v>
      </c>
      <c r="ATL326" s="885"/>
      <c r="ATM326" s="1051" t="s">
        <v>4448</v>
      </c>
      <c r="ATN326" s="885"/>
      <c r="ATO326" s="1051" t="s">
        <v>4448</v>
      </c>
      <c r="ATP326" s="885"/>
      <c r="ATQ326" s="1051" t="s">
        <v>4448</v>
      </c>
      <c r="ATR326" s="885"/>
      <c r="ATS326" s="1051" t="s">
        <v>4448</v>
      </c>
      <c r="ATT326" s="885"/>
      <c r="ATU326" s="1051" t="s">
        <v>4448</v>
      </c>
      <c r="ATV326" s="885"/>
      <c r="ATW326" s="1051" t="s">
        <v>4448</v>
      </c>
      <c r="ATX326" s="885"/>
      <c r="ATY326" s="1051" t="s">
        <v>4448</v>
      </c>
      <c r="ATZ326" s="885"/>
      <c r="AUA326" s="1051" t="s">
        <v>4448</v>
      </c>
      <c r="AUB326" s="885"/>
      <c r="AUC326" s="1051" t="s">
        <v>4448</v>
      </c>
      <c r="AUD326" s="885"/>
      <c r="AUE326" s="1051" t="s">
        <v>4448</v>
      </c>
      <c r="AUF326" s="885"/>
      <c r="AUG326" s="1051" t="s">
        <v>4448</v>
      </c>
      <c r="AUH326" s="885"/>
      <c r="AUI326" s="1051" t="s">
        <v>4448</v>
      </c>
      <c r="AUJ326" s="885"/>
      <c r="AUK326" s="1051" t="s">
        <v>4448</v>
      </c>
      <c r="AUL326" s="885"/>
      <c r="AUM326" s="1051" t="s">
        <v>4448</v>
      </c>
      <c r="AUN326" s="885"/>
      <c r="AUO326" s="1051" t="s">
        <v>4448</v>
      </c>
      <c r="AUP326" s="885"/>
      <c r="AUQ326" s="1051" t="s">
        <v>4448</v>
      </c>
      <c r="AUR326" s="885"/>
      <c r="AUS326" s="1051" t="s">
        <v>4448</v>
      </c>
      <c r="AUT326" s="885"/>
      <c r="AUU326" s="1051" t="s">
        <v>4448</v>
      </c>
      <c r="AUV326" s="885"/>
      <c r="AUW326" s="1051" t="s">
        <v>4448</v>
      </c>
      <c r="AUX326" s="885"/>
      <c r="AUY326" s="1051" t="s">
        <v>4448</v>
      </c>
      <c r="AUZ326" s="885"/>
      <c r="AVA326" s="1051" t="s">
        <v>4448</v>
      </c>
      <c r="AVB326" s="885"/>
      <c r="AVC326" s="1051" t="s">
        <v>4448</v>
      </c>
      <c r="AVD326" s="885"/>
      <c r="AVE326" s="1051" t="s">
        <v>4448</v>
      </c>
      <c r="AVF326" s="885"/>
      <c r="AVG326" s="1051" t="s">
        <v>4448</v>
      </c>
      <c r="AVH326" s="885"/>
      <c r="AVI326" s="1051" t="s">
        <v>4448</v>
      </c>
      <c r="AVJ326" s="885"/>
      <c r="AVK326" s="1051" t="s">
        <v>4448</v>
      </c>
      <c r="AVL326" s="885"/>
      <c r="AVM326" s="1051" t="s">
        <v>4448</v>
      </c>
      <c r="AVN326" s="885"/>
      <c r="AVO326" s="1051" t="s">
        <v>4448</v>
      </c>
      <c r="AVP326" s="885"/>
      <c r="AVQ326" s="1051" t="s">
        <v>4448</v>
      </c>
      <c r="AVR326" s="885"/>
      <c r="AVS326" s="1051" t="s">
        <v>4448</v>
      </c>
      <c r="AVT326" s="885"/>
      <c r="AVU326" s="1051" t="s">
        <v>4448</v>
      </c>
      <c r="AVV326" s="885"/>
      <c r="AVW326" s="1051" t="s">
        <v>4448</v>
      </c>
      <c r="AVX326" s="885"/>
      <c r="AVY326" s="1051" t="s">
        <v>4448</v>
      </c>
      <c r="AVZ326" s="885"/>
      <c r="AWA326" s="1051" t="s">
        <v>4448</v>
      </c>
      <c r="AWB326" s="885"/>
      <c r="AWC326" s="1051" t="s">
        <v>4448</v>
      </c>
      <c r="AWD326" s="885"/>
      <c r="AWE326" s="1051" t="s">
        <v>4448</v>
      </c>
      <c r="AWF326" s="885"/>
      <c r="AWG326" s="1051" t="s">
        <v>4448</v>
      </c>
      <c r="AWH326" s="885"/>
      <c r="AWI326" s="1051" t="s">
        <v>4448</v>
      </c>
      <c r="AWJ326" s="885"/>
      <c r="AWK326" s="1051" t="s">
        <v>4448</v>
      </c>
      <c r="AWL326" s="885"/>
      <c r="AWM326" s="1051" t="s">
        <v>4448</v>
      </c>
      <c r="AWN326" s="885"/>
      <c r="AWO326" s="1051" t="s">
        <v>4448</v>
      </c>
      <c r="AWP326" s="885"/>
      <c r="AWQ326" s="1051" t="s">
        <v>4448</v>
      </c>
      <c r="AWR326" s="885"/>
      <c r="AWS326" s="1051" t="s">
        <v>4448</v>
      </c>
      <c r="AWT326" s="885"/>
      <c r="AWU326" s="1051" t="s">
        <v>4448</v>
      </c>
      <c r="AWV326" s="885"/>
      <c r="AWW326" s="1051" t="s">
        <v>4448</v>
      </c>
      <c r="AWX326" s="885"/>
      <c r="AWY326" s="1051" t="s">
        <v>4448</v>
      </c>
      <c r="AWZ326" s="885"/>
      <c r="AXA326" s="1051" t="s">
        <v>4448</v>
      </c>
      <c r="AXB326" s="885"/>
      <c r="AXC326" s="1051" t="s">
        <v>4448</v>
      </c>
      <c r="AXD326" s="885"/>
      <c r="AXE326" s="1051" t="s">
        <v>4448</v>
      </c>
      <c r="AXF326" s="885"/>
      <c r="AXG326" s="1051" t="s">
        <v>4448</v>
      </c>
      <c r="AXH326" s="885"/>
      <c r="AXI326" s="1051" t="s">
        <v>4448</v>
      </c>
      <c r="AXJ326" s="885"/>
      <c r="AXK326" s="1051" t="s">
        <v>4448</v>
      </c>
      <c r="AXL326" s="885"/>
      <c r="AXM326" s="1051" t="s">
        <v>4448</v>
      </c>
      <c r="AXN326" s="885"/>
      <c r="AXO326" s="1051" t="s">
        <v>4448</v>
      </c>
      <c r="AXP326" s="885"/>
      <c r="AXQ326" s="1051" t="s">
        <v>4448</v>
      </c>
      <c r="AXR326" s="885"/>
      <c r="AXS326" s="1051" t="s">
        <v>4448</v>
      </c>
      <c r="AXT326" s="885"/>
      <c r="AXU326" s="1051" t="s">
        <v>4448</v>
      </c>
      <c r="AXV326" s="885"/>
      <c r="AXW326" s="1051" t="s">
        <v>4448</v>
      </c>
      <c r="AXX326" s="885"/>
      <c r="AXY326" s="1051" t="s">
        <v>4448</v>
      </c>
      <c r="AXZ326" s="885"/>
      <c r="AYA326" s="1051" t="s">
        <v>4448</v>
      </c>
      <c r="AYB326" s="885"/>
      <c r="AYC326" s="1051" t="s">
        <v>4448</v>
      </c>
      <c r="AYD326" s="885"/>
      <c r="AYE326" s="1051" t="s">
        <v>4448</v>
      </c>
      <c r="AYF326" s="885"/>
      <c r="AYG326" s="1051" t="s">
        <v>4448</v>
      </c>
      <c r="AYH326" s="885"/>
      <c r="AYI326" s="1051" t="s">
        <v>4448</v>
      </c>
      <c r="AYJ326" s="885"/>
      <c r="AYK326" s="1051" t="s">
        <v>4448</v>
      </c>
      <c r="AYL326" s="885"/>
      <c r="AYM326" s="1051" t="s">
        <v>4448</v>
      </c>
      <c r="AYN326" s="885"/>
      <c r="AYO326" s="1051" t="s">
        <v>4448</v>
      </c>
      <c r="AYP326" s="885"/>
      <c r="AYQ326" s="1051" t="s">
        <v>4448</v>
      </c>
      <c r="AYR326" s="885"/>
      <c r="AYS326" s="1051" t="s">
        <v>4448</v>
      </c>
      <c r="AYT326" s="885"/>
      <c r="AYU326" s="1051" t="s">
        <v>4448</v>
      </c>
      <c r="AYV326" s="885"/>
      <c r="AYW326" s="1051" t="s">
        <v>4448</v>
      </c>
      <c r="AYX326" s="885"/>
      <c r="AYY326" s="1051" t="s">
        <v>4448</v>
      </c>
      <c r="AYZ326" s="885"/>
      <c r="AZA326" s="1051" t="s">
        <v>4448</v>
      </c>
      <c r="AZB326" s="885"/>
      <c r="AZC326" s="1051" t="s">
        <v>4448</v>
      </c>
      <c r="AZD326" s="885"/>
      <c r="AZE326" s="1051" t="s">
        <v>4448</v>
      </c>
      <c r="AZF326" s="885"/>
      <c r="AZG326" s="1051" t="s">
        <v>4448</v>
      </c>
      <c r="AZH326" s="885"/>
      <c r="AZI326" s="1051" t="s">
        <v>4448</v>
      </c>
      <c r="AZJ326" s="885"/>
      <c r="AZK326" s="1051" t="s">
        <v>4448</v>
      </c>
      <c r="AZL326" s="885"/>
      <c r="AZM326" s="1051" t="s">
        <v>4448</v>
      </c>
      <c r="AZN326" s="885"/>
      <c r="AZO326" s="1051" t="s">
        <v>4448</v>
      </c>
      <c r="AZP326" s="885"/>
      <c r="AZQ326" s="1051" t="s">
        <v>4448</v>
      </c>
      <c r="AZR326" s="885"/>
      <c r="AZS326" s="1051" t="s">
        <v>4448</v>
      </c>
      <c r="AZT326" s="885"/>
      <c r="AZU326" s="1051" t="s">
        <v>4448</v>
      </c>
      <c r="AZV326" s="885"/>
      <c r="AZW326" s="1051" t="s">
        <v>4448</v>
      </c>
      <c r="AZX326" s="885"/>
      <c r="AZY326" s="1051" t="s">
        <v>4448</v>
      </c>
      <c r="AZZ326" s="885"/>
      <c r="BAA326" s="1051" t="s">
        <v>4448</v>
      </c>
      <c r="BAB326" s="885"/>
      <c r="BAC326" s="1051" t="s">
        <v>4448</v>
      </c>
      <c r="BAD326" s="885"/>
      <c r="BAE326" s="1051" t="s">
        <v>4448</v>
      </c>
      <c r="BAF326" s="885"/>
      <c r="BAG326" s="1051" t="s">
        <v>4448</v>
      </c>
      <c r="BAH326" s="885"/>
      <c r="BAI326" s="1051" t="s">
        <v>4448</v>
      </c>
      <c r="BAJ326" s="885"/>
      <c r="BAK326" s="1051" t="s">
        <v>4448</v>
      </c>
      <c r="BAL326" s="885"/>
      <c r="BAM326" s="1051" t="s">
        <v>4448</v>
      </c>
      <c r="BAN326" s="885"/>
      <c r="BAO326" s="1051" t="s">
        <v>4448</v>
      </c>
      <c r="BAP326" s="885"/>
      <c r="BAQ326" s="1051" t="s">
        <v>4448</v>
      </c>
      <c r="BAR326" s="885"/>
      <c r="BAS326" s="1051" t="s">
        <v>4448</v>
      </c>
      <c r="BAT326" s="885"/>
      <c r="BAU326" s="1051" t="s">
        <v>4448</v>
      </c>
      <c r="BAV326" s="885"/>
      <c r="BAW326" s="1051" t="s">
        <v>4448</v>
      </c>
      <c r="BAX326" s="885"/>
      <c r="BAY326" s="1051" t="s">
        <v>4448</v>
      </c>
      <c r="BAZ326" s="885"/>
      <c r="BBA326" s="1051" t="s">
        <v>4448</v>
      </c>
      <c r="BBB326" s="885"/>
      <c r="BBC326" s="1051" t="s">
        <v>4448</v>
      </c>
      <c r="BBD326" s="885"/>
      <c r="BBE326" s="1051" t="s">
        <v>4448</v>
      </c>
      <c r="BBF326" s="885"/>
      <c r="BBG326" s="1051" t="s">
        <v>4448</v>
      </c>
      <c r="BBH326" s="885"/>
      <c r="BBI326" s="1051" t="s">
        <v>4448</v>
      </c>
      <c r="BBJ326" s="885"/>
      <c r="BBK326" s="1051" t="s">
        <v>4448</v>
      </c>
      <c r="BBL326" s="885"/>
      <c r="BBM326" s="1051" t="s">
        <v>4448</v>
      </c>
      <c r="BBN326" s="885"/>
      <c r="BBO326" s="1051" t="s">
        <v>4448</v>
      </c>
      <c r="BBP326" s="885"/>
      <c r="BBQ326" s="1051" t="s">
        <v>4448</v>
      </c>
      <c r="BBR326" s="885"/>
      <c r="BBS326" s="1051" t="s">
        <v>4448</v>
      </c>
      <c r="BBT326" s="885"/>
      <c r="BBU326" s="1051" t="s">
        <v>4448</v>
      </c>
      <c r="BBV326" s="885"/>
      <c r="BBW326" s="1051" t="s">
        <v>4448</v>
      </c>
      <c r="BBX326" s="885"/>
      <c r="BBY326" s="1051" t="s">
        <v>4448</v>
      </c>
      <c r="BBZ326" s="885"/>
      <c r="BCA326" s="1051" t="s">
        <v>4448</v>
      </c>
      <c r="BCB326" s="885"/>
      <c r="BCC326" s="1051" t="s">
        <v>4448</v>
      </c>
      <c r="BCD326" s="885"/>
      <c r="BCE326" s="1051" t="s">
        <v>4448</v>
      </c>
      <c r="BCF326" s="885"/>
      <c r="BCG326" s="1051" t="s">
        <v>4448</v>
      </c>
      <c r="BCH326" s="885"/>
      <c r="BCI326" s="1051" t="s">
        <v>4448</v>
      </c>
      <c r="BCJ326" s="885"/>
      <c r="BCK326" s="1051" t="s">
        <v>4448</v>
      </c>
      <c r="BCL326" s="885"/>
      <c r="BCM326" s="1051" t="s">
        <v>4448</v>
      </c>
      <c r="BCN326" s="885"/>
      <c r="BCO326" s="1051" t="s">
        <v>4448</v>
      </c>
      <c r="BCP326" s="885"/>
      <c r="BCQ326" s="1051" t="s">
        <v>4448</v>
      </c>
      <c r="BCR326" s="885"/>
      <c r="BCS326" s="1051" t="s">
        <v>4448</v>
      </c>
      <c r="BCT326" s="885"/>
      <c r="BCU326" s="1051" t="s">
        <v>4448</v>
      </c>
      <c r="BCV326" s="885"/>
      <c r="BCW326" s="1051" t="s">
        <v>4448</v>
      </c>
      <c r="BCX326" s="885"/>
      <c r="BCY326" s="1051" t="s">
        <v>4448</v>
      </c>
      <c r="BCZ326" s="885"/>
      <c r="BDA326" s="1051" t="s">
        <v>4448</v>
      </c>
      <c r="BDB326" s="885"/>
      <c r="BDC326" s="1051" t="s">
        <v>4448</v>
      </c>
      <c r="BDD326" s="885"/>
      <c r="BDE326" s="1051" t="s">
        <v>4448</v>
      </c>
      <c r="BDF326" s="885"/>
      <c r="BDG326" s="1051" t="s">
        <v>4448</v>
      </c>
      <c r="BDH326" s="885"/>
      <c r="BDI326" s="1051" t="s">
        <v>4448</v>
      </c>
      <c r="BDJ326" s="885"/>
      <c r="BDK326" s="1051" t="s">
        <v>4448</v>
      </c>
      <c r="BDL326" s="885"/>
      <c r="BDM326" s="1051" t="s">
        <v>4448</v>
      </c>
      <c r="BDN326" s="885"/>
      <c r="BDO326" s="1051" t="s">
        <v>4448</v>
      </c>
      <c r="BDP326" s="885"/>
      <c r="BDQ326" s="1051" t="s">
        <v>4448</v>
      </c>
      <c r="BDR326" s="885"/>
      <c r="BDS326" s="1051" t="s">
        <v>4448</v>
      </c>
      <c r="BDT326" s="885"/>
      <c r="BDU326" s="1051" t="s">
        <v>4448</v>
      </c>
      <c r="BDV326" s="885"/>
      <c r="BDW326" s="1051" t="s">
        <v>4448</v>
      </c>
      <c r="BDX326" s="885"/>
      <c r="BDY326" s="1051" t="s">
        <v>4448</v>
      </c>
      <c r="BDZ326" s="885"/>
      <c r="BEA326" s="1051" t="s">
        <v>4448</v>
      </c>
      <c r="BEB326" s="885"/>
      <c r="BEC326" s="1051" t="s">
        <v>4448</v>
      </c>
      <c r="BED326" s="885"/>
      <c r="BEE326" s="1051" t="s">
        <v>4448</v>
      </c>
      <c r="BEF326" s="885"/>
      <c r="BEG326" s="1051" t="s">
        <v>4448</v>
      </c>
      <c r="BEH326" s="885"/>
      <c r="BEI326" s="1051" t="s">
        <v>4448</v>
      </c>
      <c r="BEJ326" s="885"/>
      <c r="BEK326" s="1051" t="s">
        <v>4448</v>
      </c>
      <c r="BEL326" s="885"/>
      <c r="BEM326" s="1051" t="s">
        <v>4448</v>
      </c>
      <c r="BEN326" s="885"/>
      <c r="BEO326" s="1051" t="s">
        <v>4448</v>
      </c>
      <c r="BEP326" s="885"/>
      <c r="BEQ326" s="1051" t="s">
        <v>4448</v>
      </c>
      <c r="BER326" s="885"/>
      <c r="BES326" s="1051" t="s">
        <v>4448</v>
      </c>
      <c r="BET326" s="885"/>
      <c r="BEU326" s="1051" t="s">
        <v>4448</v>
      </c>
      <c r="BEV326" s="885"/>
      <c r="BEW326" s="1051" t="s">
        <v>4448</v>
      </c>
      <c r="BEX326" s="885"/>
      <c r="BEY326" s="1051" t="s">
        <v>4448</v>
      </c>
      <c r="BEZ326" s="885"/>
      <c r="BFA326" s="1051" t="s">
        <v>4448</v>
      </c>
      <c r="BFB326" s="885"/>
      <c r="BFC326" s="1051" t="s">
        <v>4448</v>
      </c>
      <c r="BFD326" s="885"/>
      <c r="BFE326" s="1051" t="s">
        <v>4448</v>
      </c>
      <c r="BFF326" s="885"/>
      <c r="BFG326" s="1051" t="s">
        <v>4448</v>
      </c>
      <c r="BFH326" s="885"/>
      <c r="BFI326" s="1051" t="s">
        <v>4448</v>
      </c>
      <c r="BFJ326" s="885"/>
      <c r="BFK326" s="1051" t="s">
        <v>4448</v>
      </c>
      <c r="BFL326" s="885"/>
      <c r="BFM326" s="1051" t="s">
        <v>4448</v>
      </c>
      <c r="BFN326" s="885"/>
      <c r="BFO326" s="1051" t="s">
        <v>4448</v>
      </c>
      <c r="BFP326" s="885"/>
      <c r="BFQ326" s="1051" t="s">
        <v>4448</v>
      </c>
      <c r="BFR326" s="885"/>
      <c r="BFS326" s="1051" t="s">
        <v>4448</v>
      </c>
      <c r="BFT326" s="885"/>
      <c r="BFU326" s="1051" t="s">
        <v>4448</v>
      </c>
      <c r="BFV326" s="885"/>
      <c r="BFW326" s="1051" t="s">
        <v>4448</v>
      </c>
      <c r="BFX326" s="885"/>
      <c r="BFY326" s="1051" t="s">
        <v>4448</v>
      </c>
      <c r="BFZ326" s="885"/>
      <c r="BGA326" s="1051" t="s">
        <v>4448</v>
      </c>
      <c r="BGB326" s="885"/>
      <c r="BGC326" s="1051" t="s">
        <v>4448</v>
      </c>
      <c r="BGD326" s="885"/>
      <c r="BGE326" s="1051" t="s">
        <v>4448</v>
      </c>
      <c r="BGF326" s="885"/>
      <c r="BGG326" s="1051" t="s">
        <v>4448</v>
      </c>
      <c r="BGH326" s="885"/>
      <c r="BGI326" s="1051" t="s">
        <v>4448</v>
      </c>
      <c r="BGJ326" s="885"/>
      <c r="BGK326" s="1051" t="s">
        <v>4448</v>
      </c>
      <c r="BGL326" s="885"/>
      <c r="BGM326" s="1051" t="s">
        <v>4448</v>
      </c>
      <c r="BGN326" s="885"/>
      <c r="BGO326" s="1051" t="s">
        <v>4448</v>
      </c>
      <c r="BGP326" s="885"/>
      <c r="BGQ326" s="1051" t="s">
        <v>4448</v>
      </c>
      <c r="BGR326" s="885"/>
      <c r="BGS326" s="1051" t="s">
        <v>4448</v>
      </c>
      <c r="BGT326" s="885"/>
      <c r="BGU326" s="1051" t="s">
        <v>4448</v>
      </c>
      <c r="BGV326" s="885"/>
      <c r="BGW326" s="1051" t="s">
        <v>4448</v>
      </c>
      <c r="BGX326" s="885"/>
      <c r="BGY326" s="1051" t="s">
        <v>4448</v>
      </c>
      <c r="BGZ326" s="885"/>
      <c r="BHA326" s="1051" t="s">
        <v>4448</v>
      </c>
      <c r="BHB326" s="885"/>
      <c r="BHC326" s="1051" t="s">
        <v>4448</v>
      </c>
      <c r="BHD326" s="885"/>
      <c r="BHE326" s="1051" t="s">
        <v>4448</v>
      </c>
      <c r="BHF326" s="885"/>
      <c r="BHG326" s="1051" t="s">
        <v>4448</v>
      </c>
      <c r="BHH326" s="885"/>
      <c r="BHI326" s="1051" t="s">
        <v>4448</v>
      </c>
      <c r="BHJ326" s="885"/>
      <c r="BHK326" s="1051" t="s">
        <v>4448</v>
      </c>
      <c r="BHL326" s="885"/>
      <c r="BHM326" s="1051" t="s">
        <v>4448</v>
      </c>
      <c r="BHN326" s="885"/>
      <c r="BHO326" s="1051" t="s">
        <v>4448</v>
      </c>
      <c r="BHP326" s="885"/>
      <c r="BHQ326" s="1051" t="s">
        <v>4448</v>
      </c>
      <c r="BHR326" s="885"/>
      <c r="BHS326" s="1051" t="s">
        <v>4448</v>
      </c>
      <c r="BHT326" s="885"/>
      <c r="BHU326" s="1051" t="s">
        <v>4448</v>
      </c>
      <c r="BHV326" s="885"/>
      <c r="BHW326" s="1051" t="s">
        <v>4448</v>
      </c>
      <c r="BHX326" s="885"/>
      <c r="BHY326" s="1051" t="s">
        <v>4448</v>
      </c>
      <c r="BHZ326" s="885"/>
      <c r="BIA326" s="1051" t="s">
        <v>4448</v>
      </c>
      <c r="BIB326" s="885"/>
      <c r="BIC326" s="1051" t="s">
        <v>4448</v>
      </c>
      <c r="BID326" s="885"/>
      <c r="BIE326" s="1051" t="s">
        <v>4448</v>
      </c>
      <c r="BIF326" s="885"/>
      <c r="BIG326" s="1051" t="s">
        <v>4448</v>
      </c>
      <c r="BIH326" s="885"/>
      <c r="BII326" s="1051" t="s">
        <v>4448</v>
      </c>
      <c r="BIJ326" s="885"/>
      <c r="BIK326" s="1051" t="s">
        <v>4448</v>
      </c>
      <c r="BIL326" s="885"/>
      <c r="BIM326" s="1051" t="s">
        <v>4448</v>
      </c>
      <c r="BIN326" s="885"/>
      <c r="BIO326" s="1051" t="s">
        <v>4448</v>
      </c>
      <c r="BIP326" s="885"/>
      <c r="BIQ326" s="1051" t="s">
        <v>4448</v>
      </c>
      <c r="BIR326" s="885"/>
      <c r="BIS326" s="1051" t="s">
        <v>4448</v>
      </c>
      <c r="BIT326" s="885"/>
      <c r="BIU326" s="1051" t="s">
        <v>4448</v>
      </c>
      <c r="BIV326" s="885"/>
      <c r="BIW326" s="1051" t="s">
        <v>4448</v>
      </c>
      <c r="BIX326" s="885"/>
      <c r="BIY326" s="1051" t="s">
        <v>4448</v>
      </c>
      <c r="BIZ326" s="885"/>
      <c r="BJA326" s="1051" t="s">
        <v>4448</v>
      </c>
      <c r="BJB326" s="885"/>
      <c r="BJC326" s="1051" t="s">
        <v>4448</v>
      </c>
      <c r="BJD326" s="885"/>
      <c r="BJE326" s="1051" t="s">
        <v>4448</v>
      </c>
      <c r="BJF326" s="885"/>
      <c r="BJG326" s="1051" t="s">
        <v>4448</v>
      </c>
      <c r="BJH326" s="885"/>
      <c r="BJI326" s="1051" t="s">
        <v>4448</v>
      </c>
      <c r="BJJ326" s="885"/>
      <c r="BJK326" s="1051" t="s">
        <v>4448</v>
      </c>
      <c r="BJL326" s="885"/>
      <c r="BJM326" s="1051" t="s">
        <v>4448</v>
      </c>
      <c r="BJN326" s="885"/>
      <c r="BJO326" s="1051" t="s">
        <v>4448</v>
      </c>
      <c r="BJP326" s="885"/>
      <c r="BJQ326" s="1051" t="s">
        <v>4448</v>
      </c>
      <c r="BJR326" s="885"/>
      <c r="BJS326" s="1051" t="s">
        <v>4448</v>
      </c>
      <c r="BJT326" s="885"/>
      <c r="BJU326" s="1051" t="s">
        <v>4448</v>
      </c>
      <c r="BJV326" s="885"/>
      <c r="BJW326" s="1051" t="s">
        <v>4448</v>
      </c>
      <c r="BJX326" s="885"/>
      <c r="BJY326" s="1051" t="s">
        <v>4448</v>
      </c>
      <c r="BJZ326" s="885"/>
      <c r="BKA326" s="1051" t="s">
        <v>4448</v>
      </c>
      <c r="BKB326" s="885"/>
      <c r="BKC326" s="1051" t="s">
        <v>4448</v>
      </c>
      <c r="BKD326" s="885"/>
      <c r="BKE326" s="1051" t="s">
        <v>4448</v>
      </c>
      <c r="BKF326" s="885"/>
      <c r="BKG326" s="1051" t="s">
        <v>4448</v>
      </c>
      <c r="BKH326" s="885"/>
      <c r="BKI326" s="1051" t="s">
        <v>4448</v>
      </c>
      <c r="BKJ326" s="885"/>
      <c r="BKK326" s="1051" t="s">
        <v>4448</v>
      </c>
      <c r="BKL326" s="885"/>
      <c r="BKM326" s="1051" t="s">
        <v>4448</v>
      </c>
      <c r="BKN326" s="885"/>
      <c r="BKO326" s="1051" t="s">
        <v>4448</v>
      </c>
      <c r="BKP326" s="885"/>
      <c r="BKQ326" s="1051" t="s">
        <v>4448</v>
      </c>
      <c r="BKR326" s="885"/>
      <c r="BKS326" s="1051" t="s">
        <v>4448</v>
      </c>
      <c r="BKT326" s="885"/>
      <c r="BKU326" s="1051" t="s">
        <v>4448</v>
      </c>
      <c r="BKV326" s="885"/>
      <c r="BKW326" s="1051" t="s">
        <v>4448</v>
      </c>
      <c r="BKX326" s="885"/>
      <c r="BKY326" s="1051" t="s">
        <v>4448</v>
      </c>
      <c r="BKZ326" s="885"/>
      <c r="BLA326" s="1051" t="s">
        <v>4448</v>
      </c>
      <c r="BLB326" s="885"/>
      <c r="BLC326" s="1051" t="s">
        <v>4448</v>
      </c>
      <c r="BLD326" s="885"/>
      <c r="BLE326" s="1051" t="s">
        <v>4448</v>
      </c>
      <c r="BLF326" s="885"/>
      <c r="BLG326" s="1051" t="s">
        <v>4448</v>
      </c>
      <c r="BLH326" s="885"/>
      <c r="BLI326" s="1051" t="s">
        <v>4448</v>
      </c>
      <c r="BLJ326" s="885"/>
      <c r="BLK326" s="1051" t="s">
        <v>4448</v>
      </c>
      <c r="BLL326" s="885"/>
      <c r="BLM326" s="1051" t="s">
        <v>4448</v>
      </c>
      <c r="BLN326" s="885"/>
      <c r="BLO326" s="1051" t="s">
        <v>4448</v>
      </c>
      <c r="BLP326" s="885"/>
      <c r="BLQ326" s="1051" t="s">
        <v>4448</v>
      </c>
      <c r="BLR326" s="885"/>
      <c r="BLS326" s="1051" t="s">
        <v>4448</v>
      </c>
      <c r="BLT326" s="885"/>
      <c r="BLU326" s="1051" t="s">
        <v>4448</v>
      </c>
      <c r="BLV326" s="885"/>
      <c r="BLW326" s="1051" t="s">
        <v>4448</v>
      </c>
      <c r="BLX326" s="885"/>
      <c r="BLY326" s="1051" t="s">
        <v>4448</v>
      </c>
      <c r="BLZ326" s="885"/>
      <c r="BMA326" s="1051" t="s">
        <v>4448</v>
      </c>
      <c r="BMB326" s="885"/>
      <c r="BMC326" s="1051" t="s">
        <v>4448</v>
      </c>
      <c r="BMD326" s="885"/>
      <c r="BME326" s="1051" t="s">
        <v>4448</v>
      </c>
      <c r="BMF326" s="885"/>
      <c r="BMG326" s="1051" t="s">
        <v>4448</v>
      </c>
      <c r="BMH326" s="885"/>
      <c r="BMI326" s="1051" t="s">
        <v>4448</v>
      </c>
      <c r="BMJ326" s="885"/>
      <c r="BMK326" s="1051" t="s">
        <v>4448</v>
      </c>
      <c r="BML326" s="885"/>
      <c r="BMM326" s="1051" t="s">
        <v>4448</v>
      </c>
      <c r="BMN326" s="885"/>
      <c r="BMO326" s="1051" t="s">
        <v>4448</v>
      </c>
      <c r="BMP326" s="885"/>
      <c r="BMQ326" s="1051" t="s">
        <v>4448</v>
      </c>
      <c r="BMR326" s="885"/>
      <c r="BMS326" s="1051" t="s">
        <v>4448</v>
      </c>
      <c r="BMT326" s="885"/>
      <c r="BMU326" s="1051" t="s">
        <v>4448</v>
      </c>
      <c r="BMV326" s="885"/>
      <c r="BMW326" s="1051" t="s">
        <v>4448</v>
      </c>
      <c r="BMX326" s="885"/>
      <c r="BMY326" s="1051" t="s">
        <v>4448</v>
      </c>
      <c r="BMZ326" s="885"/>
      <c r="BNA326" s="1051" t="s">
        <v>4448</v>
      </c>
      <c r="BNB326" s="885"/>
      <c r="BNC326" s="1051" t="s">
        <v>4448</v>
      </c>
      <c r="BND326" s="885"/>
      <c r="BNE326" s="1051" t="s">
        <v>4448</v>
      </c>
      <c r="BNF326" s="885"/>
      <c r="BNG326" s="1051" t="s">
        <v>4448</v>
      </c>
      <c r="BNH326" s="885"/>
      <c r="BNI326" s="1051" t="s">
        <v>4448</v>
      </c>
      <c r="BNJ326" s="885"/>
      <c r="BNK326" s="1051" t="s">
        <v>4448</v>
      </c>
      <c r="BNL326" s="885"/>
      <c r="BNM326" s="1051" t="s">
        <v>4448</v>
      </c>
      <c r="BNN326" s="885"/>
      <c r="BNO326" s="1051" t="s">
        <v>4448</v>
      </c>
      <c r="BNP326" s="885"/>
      <c r="BNQ326" s="1051" t="s">
        <v>4448</v>
      </c>
      <c r="BNR326" s="885"/>
      <c r="BNS326" s="1051" t="s">
        <v>4448</v>
      </c>
      <c r="BNT326" s="885"/>
      <c r="BNU326" s="1051" t="s">
        <v>4448</v>
      </c>
      <c r="BNV326" s="885"/>
      <c r="BNW326" s="1051" t="s">
        <v>4448</v>
      </c>
      <c r="BNX326" s="885"/>
      <c r="BNY326" s="1051" t="s">
        <v>4448</v>
      </c>
      <c r="BNZ326" s="885"/>
      <c r="BOA326" s="1051" t="s">
        <v>4448</v>
      </c>
      <c r="BOB326" s="885"/>
      <c r="BOC326" s="1051" t="s">
        <v>4448</v>
      </c>
      <c r="BOD326" s="885"/>
      <c r="BOE326" s="1051" t="s">
        <v>4448</v>
      </c>
      <c r="BOF326" s="885"/>
      <c r="BOG326" s="1051" t="s">
        <v>4448</v>
      </c>
      <c r="BOH326" s="885"/>
      <c r="BOI326" s="1051" t="s">
        <v>4448</v>
      </c>
      <c r="BOJ326" s="885"/>
      <c r="BOK326" s="1051" t="s">
        <v>4448</v>
      </c>
      <c r="BOL326" s="885"/>
      <c r="BOM326" s="1051" t="s">
        <v>4448</v>
      </c>
      <c r="BON326" s="885"/>
      <c r="BOO326" s="1051" t="s">
        <v>4448</v>
      </c>
      <c r="BOP326" s="885"/>
      <c r="BOQ326" s="1051" t="s">
        <v>4448</v>
      </c>
      <c r="BOR326" s="885"/>
      <c r="BOS326" s="1051" t="s">
        <v>4448</v>
      </c>
      <c r="BOT326" s="885"/>
      <c r="BOU326" s="1051" t="s">
        <v>4448</v>
      </c>
      <c r="BOV326" s="885"/>
      <c r="BOW326" s="1051" t="s">
        <v>4448</v>
      </c>
      <c r="BOX326" s="885"/>
      <c r="BOY326" s="1051" t="s">
        <v>4448</v>
      </c>
      <c r="BOZ326" s="885"/>
      <c r="BPA326" s="1051" t="s">
        <v>4448</v>
      </c>
      <c r="BPB326" s="885"/>
      <c r="BPC326" s="1051" t="s">
        <v>4448</v>
      </c>
      <c r="BPD326" s="885"/>
      <c r="BPE326" s="1051" t="s">
        <v>4448</v>
      </c>
      <c r="BPF326" s="885"/>
      <c r="BPG326" s="1051" t="s">
        <v>4448</v>
      </c>
      <c r="BPH326" s="885"/>
      <c r="BPI326" s="1051" t="s">
        <v>4448</v>
      </c>
      <c r="BPJ326" s="885"/>
      <c r="BPK326" s="1051" t="s">
        <v>4448</v>
      </c>
      <c r="BPL326" s="885"/>
      <c r="BPM326" s="1051" t="s">
        <v>4448</v>
      </c>
      <c r="BPN326" s="885"/>
      <c r="BPO326" s="1051" t="s">
        <v>4448</v>
      </c>
      <c r="BPP326" s="885"/>
      <c r="BPQ326" s="1051" t="s">
        <v>4448</v>
      </c>
      <c r="BPR326" s="885"/>
      <c r="BPS326" s="1051" t="s">
        <v>4448</v>
      </c>
      <c r="BPT326" s="885"/>
      <c r="BPU326" s="1051" t="s">
        <v>4448</v>
      </c>
      <c r="BPV326" s="885"/>
      <c r="BPW326" s="1051" t="s">
        <v>4448</v>
      </c>
      <c r="BPX326" s="885"/>
      <c r="BPY326" s="1051" t="s">
        <v>4448</v>
      </c>
      <c r="BPZ326" s="885"/>
      <c r="BQA326" s="1051" t="s">
        <v>4448</v>
      </c>
      <c r="BQB326" s="885"/>
      <c r="BQC326" s="1051" t="s">
        <v>4448</v>
      </c>
      <c r="BQD326" s="885"/>
      <c r="BQE326" s="1051" t="s">
        <v>4448</v>
      </c>
      <c r="BQF326" s="885"/>
      <c r="BQG326" s="1051" t="s">
        <v>4448</v>
      </c>
      <c r="BQH326" s="885"/>
      <c r="BQI326" s="1051" t="s">
        <v>4448</v>
      </c>
      <c r="BQJ326" s="885"/>
      <c r="BQK326" s="1051" t="s">
        <v>4448</v>
      </c>
      <c r="BQL326" s="885"/>
      <c r="BQM326" s="1051" t="s">
        <v>4448</v>
      </c>
      <c r="BQN326" s="885"/>
      <c r="BQO326" s="1051" t="s">
        <v>4448</v>
      </c>
      <c r="BQP326" s="885"/>
      <c r="BQQ326" s="1051" t="s">
        <v>4448</v>
      </c>
      <c r="BQR326" s="885"/>
      <c r="BQS326" s="1051" t="s">
        <v>4448</v>
      </c>
      <c r="BQT326" s="885"/>
      <c r="BQU326" s="1051" t="s">
        <v>4448</v>
      </c>
      <c r="BQV326" s="885"/>
      <c r="BQW326" s="1051" t="s">
        <v>4448</v>
      </c>
      <c r="BQX326" s="885"/>
      <c r="BQY326" s="1051" t="s">
        <v>4448</v>
      </c>
      <c r="BQZ326" s="885"/>
      <c r="BRA326" s="1051" t="s">
        <v>4448</v>
      </c>
      <c r="BRB326" s="885"/>
      <c r="BRC326" s="1051" t="s">
        <v>4448</v>
      </c>
      <c r="BRD326" s="885"/>
      <c r="BRE326" s="1051" t="s">
        <v>4448</v>
      </c>
      <c r="BRF326" s="885"/>
      <c r="BRG326" s="1051" t="s">
        <v>4448</v>
      </c>
      <c r="BRH326" s="885"/>
      <c r="BRI326" s="1051" t="s">
        <v>4448</v>
      </c>
      <c r="BRJ326" s="885"/>
      <c r="BRK326" s="1051" t="s">
        <v>4448</v>
      </c>
      <c r="BRL326" s="885"/>
      <c r="BRM326" s="1051" t="s">
        <v>4448</v>
      </c>
      <c r="BRN326" s="885"/>
      <c r="BRO326" s="1051" t="s">
        <v>4448</v>
      </c>
      <c r="BRP326" s="885"/>
      <c r="BRQ326" s="1051" t="s">
        <v>4448</v>
      </c>
      <c r="BRR326" s="885"/>
      <c r="BRS326" s="1051" t="s">
        <v>4448</v>
      </c>
      <c r="BRT326" s="885"/>
      <c r="BRU326" s="1051" t="s">
        <v>4448</v>
      </c>
      <c r="BRV326" s="885"/>
      <c r="BRW326" s="1051" t="s">
        <v>4448</v>
      </c>
      <c r="BRX326" s="885"/>
      <c r="BRY326" s="1051" t="s">
        <v>4448</v>
      </c>
      <c r="BRZ326" s="885"/>
      <c r="BSA326" s="1051" t="s">
        <v>4448</v>
      </c>
      <c r="BSB326" s="885"/>
      <c r="BSC326" s="1051" t="s">
        <v>4448</v>
      </c>
      <c r="BSD326" s="885"/>
      <c r="BSE326" s="1051" t="s">
        <v>4448</v>
      </c>
      <c r="BSF326" s="885"/>
      <c r="BSG326" s="1051" t="s">
        <v>4448</v>
      </c>
      <c r="BSH326" s="885"/>
      <c r="BSI326" s="1051" t="s">
        <v>4448</v>
      </c>
      <c r="BSJ326" s="885"/>
      <c r="BSK326" s="1051" t="s">
        <v>4448</v>
      </c>
      <c r="BSL326" s="885"/>
      <c r="BSM326" s="1051" t="s">
        <v>4448</v>
      </c>
      <c r="BSN326" s="885"/>
      <c r="BSO326" s="1051" t="s">
        <v>4448</v>
      </c>
      <c r="BSP326" s="885"/>
      <c r="BSQ326" s="1051" t="s">
        <v>4448</v>
      </c>
      <c r="BSR326" s="885"/>
      <c r="BSS326" s="1051" t="s">
        <v>4448</v>
      </c>
      <c r="BST326" s="885"/>
      <c r="BSU326" s="1051" t="s">
        <v>4448</v>
      </c>
      <c r="BSV326" s="885"/>
      <c r="BSW326" s="1051" t="s">
        <v>4448</v>
      </c>
      <c r="BSX326" s="885"/>
      <c r="BSY326" s="1051" t="s">
        <v>4448</v>
      </c>
      <c r="BSZ326" s="885"/>
      <c r="BTA326" s="1051" t="s">
        <v>4448</v>
      </c>
      <c r="BTB326" s="885"/>
      <c r="BTC326" s="1051" t="s">
        <v>4448</v>
      </c>
      <c r="BTD326" s="885"/>
      <c r="BTE326" s="1051" t="s">
        <v>4448</v>
      </c>
      <c r="BTF326" s="885"/>
      <c r="BTG326" s="1051" t="s">
        <v>4448</v>
      </c>
      <c r="BTH326" s="885"/>
      <c r="BTI326" s="1051" t="s">
        <v>4448</v>
      </c>
      <c r="BTJ326" s="885"/>
      <c r="BTK326" s="1051" t="s">
        <v>4448</v>
      </c>
      <c r="BTL326" s="885"/>
      <c r="BTM326" s="1051" t="s">
        <v>4448</v>
      </c>
      <c r="BTN326" s="885"/>
      <c r="BTO326" s="1051" t="s">
        <v>4448</v>
      </c>
      <c r="BTP326" s="885"/>
      <c r="BTQ326" s="1051" t="s">
        <v>4448</v>
      </c>
      <c r="BTR326" s="885"/>
      <c r="BTS326" s="1051" t="s">
        <v>4448</v>
      </c>
      <c r="BTT326" s="885"/>
      <c r="BTU326" s="1051" t="s">
        <v>4448</v>
      </c>
      <c r="BTV326" s="885"/>
      <c r="BTW326" s="1051" t="s">
        <v>4448</v>
      </c>
      <c r="BTX326" s="885"/>
      <c r="BTY326" s="1051" t="s">
        <v>4448</v>
      </c>
      <c r="BTZ326" s="885"/>
      <c r="BUA326" s="1051" t="s">
        <v>4448</v>
      </c>
      <c r="BUB326" s="885"/>
      <c r="BUC326" s="1051" t="s">
        <v>4448</v>
      </c>
      <c r="BUD326" s="885"/>
      <c r="BUE326" s="1051" t="s">
        <v>4448</v>
      </c>
      <c r="BUF326" s="885"/>
      <c r="BUG326" s="1051" t="s">
        <v>4448</v>
      </c>
      <c r="BUH326" s="885"/>
      <c r="BUI326" s="1051" t="s">
        <v>4448</v>
      </c>
      <c r="BUJ326" s="885"/>
      <c r="BUK326" s="1051" t="s">
        <v>4448</v>
      </c>
      <c r="BUL326" s="885"/>
      <c r="BUM326" s="1051" t="s">
        <v>4448</v>
      </c>
      <c r="BUN326" s="885"/>
      <c r="BUO326" s="1051" t="s">
        <v>4448</v>
      </c>
      <c r="BUP326" s="885"/>
      <c r="BUQ326" s="1051" t="s">
        <v>4448</v>
      </c>
      <c r="BUR326" s="885"/>
      <c r="BUS326" s="1051" t="s">
        <v>4448</v>
      </c>
      <c r="BUT326" s="885"/>
      <c r="BUU326" s="1051" t="s">
        <v>4448</v>
      </c>
      <c r="BUV326" s="885"/>
      <c r="BUW326" s="1051" t="s">
        <v>4448</v>
      </c>
      <c r="BUX326" s="885"/>
      <c r="BUY326" s="1051" t="s">
        <v>4448</v>
      </c>
      <c r="BUZ326" s="885"/>
      <c r="BVA326" s="1051" t="s">
        <v>4448</v>
      </c>
      <c r="BVB326" s="885"/>
      <c r="BVC326" s="1051" t="s">
        <v>4448</v>
      </c>
      <c r="BVD326" s="885"/>
      <c r="BVE326" s="1051" t="s">
        <v>4448</v>
      </c>
      <c r="BVF326" s="885"/>
      <c r="BVG326" s="1051" t="s">
        <v>4448</v>
      </c>
      <c r="BVH326" s="885"/>
      <c r="BVI326" s="1051" t="s">
        <v>4448</v>
      </c>
      <c r="BVJ326" s="885"/>
      <c r="BVK326" s="1051" t="s">
        <v>4448</v>
      </c>
      <c r="BVL326" s="885"/>
      <c r="BVM326" s="1051" t="s">
        <v>4448</v>
      </c>
      <c r="BVN326" s="885"/>
      <c r="BVO326" s="1051" t="s">
        <v>4448</v>
      </c>
      <c r="BVP326" s="885"/>
      <c r="BVQ326" s="1051" t="s">
        <v>4448</v>
      </c>
      <c r="BVR326" s="885"/>
      <c r="BVS326" s="1051" t="s">
        <v>4448</v>
      </c>
      <c r="BVT326" s="885"/>
      <c r="BVU326" s="1051" t="s">
        <v>4448</v>
      </c>
      <c r="BVV326" s="885"/>
      <c r="BVW326" s="1051" t="s">
        <v>4448</v>
      </c>
      <c r="BVX326" s="885"/>
      <c r="BVY326" s="1051" t="s">
        <v>4448</v>
      </c>
      <c r="BVZ326" s="885"/>
      <c r="BWA326" s="1051" t="s">
        <v>4448</v>
      </c>
      <c r="BWB326" s="885"/>
      <c r="BWC326" s="1051" t="s">
        <v>4448</v>
      </c>
      <c r="BWD326" s="885"/>
      <c r="BWE326" s="1051" t="s">
        <v>4448</v>
      </c>
      <c r="BWF326" s="885"/>
      <c r="BWG326" s="1051" t="s">
        <v>4448</v>
      </c>
      <c r="BWH326" s="885"/>
      <c r="BWI326" s="1051" t="s">
        <v>4448</v>
      </c>
      <c r="BWJ326" s="885"/>
      <c r="BWK326" s="1051" t="s">
        <v>4448</v>
      </c>
      <c r="BWL326" s="885"/>
      <c r="BWM326" s="1051" t="s">
        <v>4448</v>
      </c>
      <c r="BWN326" s="885"/>
      <c r="BWO326" s="1051" t="s">
        <v>4448</v>
      </c>
      <c r="BWP326" s="885"/>
      <c r="BWQ326" s="1051" t="s">
        <v>4448</v>
      </c>
      <c r="BWR326" s="885"/>
      <c r="BWS326" s="1051" t="s">
        <v>4448</v>
      </c>
      <c r="BWT326" s="885"/>
      <c r="BWU326" s="1051" t="s">
        <v>4448</v>
      </c>
      <c r="BWV326" s="885"/>
      <c r="BWW326" s="1051" t="s">
        <v>4448</v>
      </c>
      <c r="BWX326" s="885"/>
      <c r="BWY326" s="1051" t="s">
        <v>4448</v>
      </c>
      <c r="BWZ326" s="885"/>
      <c r="BXA326" s="1051" t="s">
        <v>4448</v>
      </c>
      <c r="BXB326" s="885"/>
      <c r="BXC326" s="1051" t="s">
        <v>4448</v>
      </c>
      <c r="BXD326" s="885"/>
      <c r="BXE326" s="1051" t="s">
        <v>4448</v>
      </c>
      <c r="BXF326" s="885"/>
      <c r="BXG326" s="1051" t="s">
        <v>4448</v>
      </c>
      <c r="BXH326" s="885"/>
      <c r="BXI326" s="1051" t="s">
        <v>4448</v>
      </c>
      <c r="BXJ326" s="885"/>
      <c r="BXK326" s="1051" t="s">
        <v>4448</v>
      </c>
      <c r="BXL326" s="885"/>
      <c r="BXM326" s="1051" t="s">
        <v>4448</v>
      </c>
      <c r="BXN326" s="885"/>
      <c r="BXO326" s="1051" t="s">
        <v>4448</v>
      </c>
      <c r="BXP326" s="885"/>
      <c r="BXQ326" s="1051" t="s">
        <v>4448</v>
      </c>
      <c r="BXR326" s="885"/>
      <c r="BXS326" s="1051" t="s">
        <v>4448</v>
      </c>
      <c r="BXT326" s="885"/>
      <c r="BXU326" s="1051" t="s">
        <v>4448</v>
      </c>
      <c r="BXV326" s="885"/>
      <c r="BXW326" s="1051" t="s">
        <v>4448</v>
      </c>
      <c r="BXX326" s="885"/>
      <c r="BXY326" s="1051" t="s">
        <v>4448</v>
      </c>
      <c r="BXZ326" s="885"/>
      <c r="BYA326" s="1051" t="s">
        <v>4448</v>
      </c>
      <c r="BYB326" s="885"/>
      <c r="BYC326" s="1051" t="s">
        <v>4448</v>
      </c>
      <c r="BYD326" s="885"/>
      <c r="BYE326" s="1051" t="s">
        <v>4448</v>
      </c>
      <c r="BYF326" s="885"/>
      <c r="BYG326" s="1051" t="s">
        <v>4448</v>
      </c>
      <c r="BYH326" s="885"/>
      <c r="BYI326" s="1051" t="s">
        <v>4448</v>
      </c>
      <c r="BYJ326" s="885"/>
      <c r="BYK326" s="1051" t="s">
        <v>4448</v>
      </c>
      <c r="BYL326" s="885"/>
      <c r="BYM326" s="1051" t="s">
        <v>4448</v>
      </c>
      <c r="BYN326" s="885"/>
      <c r="BYO326" s="1051" t="s">
        <v>4448</v>
      </c>
      <c r="BYP326" s="885"/>
      <c r="BYQ326" s="1051" t="s">
        <v>4448</v>
      </c>
      <c r="BYR326" s="885"/>
      <c r="BYS326" s="1051" t="s">
        <v>4448</v>
      </c>
      <c r="BYT326" s="885"/>
      <c r="BYU326" s="1051" t="s">
        <v>4448</v>
      </c>
      <c r="BYV326" s="885"/>
      <c r="BYW326" s="1051" t="s">
        <v>4448</v>
      </c>
      <c r="BYX326" s="885"/>
      <c r="BYY326" s="1051" t="s">
        <v>4448</v>
      </c>
      <c r="BYZ326" s="885"/>
      <c r="BZA326" s="1051" t="s">
        <v>4448</v>
      </c>
      <c r="BZB326" s="885"/>
      <c r="BZC326" s="1051" t="s">
        <v>4448</v>
      </c>
      <c r="BZD326" s="885"/>
      <c r="BZE326" s="1051" t="s">
        <v>4448</v>
      </c>
      <c r="BZF326" s="885"/>
      <c r="BZG326" s="1051" t="s">
        <v>4448</v>
      </c>
      <c r="BZH326" s="885"/>
      <c r="BZI326" s="1051" t="s">
        <v>4448</v>
      </c>
      <c r="BZJ326" s="885"/>
      <c r="BZK326" s="1051" t="s">
        <v>4448</v>
      </c>
      <c r="BZL326" s="885"/>
      <c r="BZM326" s="1051" t="s">
        <v>4448</v>
      </c>
      <c r="BZN326" s="885"/>
      <c r="BZO326" s="1051" t="s">
        <v>4448</v>
      </c>
      <c r="BZP326" s="885"/>
      <c r="BZQ326" s="1051" t="s">
        <v>4448</v>
      </c>
      <c r="BZR326" s="885"/>
      <c r="BZS326" s="1051" t="s">
        <v>4448</v>
      </c>
      <c r="BZT326" s="885"/>
      <c r="BZU326" s="1051" t="s">
        <v>4448</v>
      </c>
      <c r="BZV326" s="885"/>
      <c r="BZW326" s="1051" t="s">
        <v>4448</v>
      </c>
      <c r="BZX326" s="885"/>
      <c r="BZY326" s="1051" t="s">
        <v>4448</v>
      </c>
      <c r="BZZ326" s="885"/>
      <c r="CAA326" s="1051" t="s">
        <v>4448</v>
      </c>
      <c r="CAB326" s="885"/>
      <c r="CAC326" s="1051" t="s">
        <v>4448</v>
      </c>
      <c r="CAD326" s="885"/>
      <c r="CAE326" s="1051" t="s">
        <v>4448</v>
      </c>
      <c r="CAF326" s="885"/>
      <c r="CAG326" s="1051" t="s">
        <v>4448</v>
      </c>
      <c r="CAH326" s="885"/>
      <c r="CAI326" s="1051" t="s">
        <v>4448</v>
      </c>
      <c r="CAJ326" s="885"/>
      <c r="CAK326" s="1051" t="s">
        <v>4448</v>
      </c>
      <c r="CAL326" s="885"/>
      <c r="CAM326" s="1051" t="s">
        <v>4448</v>
      </c>
      <c r="CAN326" s="885"/>
      <c r="CAO326" s="1051" t="s">
        <v>4448</v>
      </c>
      <c r="CAP326" s="885"/>
      <c r="CAQ326" s="1051" t="s">
        <v>4448</v>
      </c>
      <c r="CAR326" s="885"/>
      <c r="CAS326" s="1051" t="s">
        <v>4448</v>
      </c>
      <c r="CAT326" s="885"/>
      <c r="CAU326" s="1051" t="s">
        <v>4448</v>
      </c>
      <c r="CAV326" s="885"/>
      <c r="CAW326" s="1051" t="s">
        <v>4448</v>
      </c>
      <c r="CAX326" s="885"/>
      <c r="CAY326" s="1051" t="s">
        <v>4448</v>
      </c>
      <c r="CAZ326" s="885"/>
      <c r="CBA326" s="1051" t="s">
        <v>4448</v>
      </c>
      <c r="CBB326" s="885"/>
      <c r="CBC326" s="1051" t="s">
        <v>4448</v>
      </c>
      <c r="CBD326" s="885"/>
      <c r="CBE326" s="1051" t="s">
        <v>4448</v>
      </c>
      <c r="CBF326" s="885"/>
      <c r="CBG326" s="1051" t="s">
        <v>4448</v>
      </c>
      <c r="CBH326" s="885"/>
      <c r="CBI326" s="1051" t="s">
        <v>4448</v>
      </c>
      <c r="CBJ326" s="885"/>
      <c r="CBK326" s="1051" t="s">
        <v>4448</v>
      </c>
      <c r="CBL326" s="885"/>
      <c r="CBM326" s="1051" t="s">
        <v>4448</v>
      </c>
      <c r="CBN326" s="885"/>
      <c r="CBO326" s="1051" t="s">
        <v>4448</v>
      </c>
      <c r="CBP326" s="885"/>
      <c r="CBQ326" s="1051" t="s">
        <v>4448</v>
      </c>
      <c r="CBR326" s="885"/>
      <c r="CBS326" s="1051" t="s">
        <v>4448</v>
      </c>
      <c r="CBT326" s="885"/>
      <c r="CBU326" s="1051" t="s">
        <v>4448</v>
      </c>
      <c r="CBV326" s="885"/>
      <c r="CBW326" s="1051" t="s">
        <v>4448</v>
      </c>
      <c r="CBX326" s="885"/>
      <c r="CBY326" s="1051" t="s">
        <v>4448</v>
      </c>
      <c r="CBZ326" s="885"/>
      <c r="CCA326" s="1051" t="s">
        <v>4448</v>
      </c>
      <c r="CCB326" s="885"/>
      <c r="CCC326" s="1051" t="s">
        <v>4448</v>
      </c>
      <c r="CCD326" s="885"/>
      <c r="CCE326" s="1051" t="s">
        <v>4448</v>
      </c>
      <c r="CCF326" s="885"/>
      <c r="CCG326" s="1051" t="s">
        <v>4448</v>
      </c>
      <c r="CCH326" s="885"/>
      <c r="CCI326" s="1051" t="s">
        <v>4448</v>
      </c>
      <c r="CCJ326" s="885"/>
      <c r="CCK326" s="1051" t="s">
        <v>4448</v>
      </c>
      <c r="CCL326" s="885"/>
      <c r="CCM326" s="1051" t="s">
        <v>4448</v>
      </c>
      <c r="CCN326" s="885"/>
      <c r="CCO326" s="1051" t="s">
        <v>4448</v>
      </c>
      <c r="CCP326" s="885"/>
      <c r="CCQ326" s="1051" t="s">
        <v>4448</v>
      </c>
      <c r="CCR326" s="885"/>
      <c r="CCS326" s="1051" t="s">
        <v>4448</v>
      </c>
      <c r="CCT326" s="885"/>
      <c r="CCU326" s="1051" t="s">
        <v>4448</v>
      </c>
      <c r="CCV326" s="885"/>
      <c r="CCW326" s="1051" t="s">
        <v>4448</v>
      </c>
      <c r="CCX326" s="885"/>
      <c r="CCY326" s="1051" t="s">
        <v>4448</v>
      </c>
      <c r="CCZ326" s="885"/>
      <c r="CDA326" s="1051" t="s">
        <v>4448</v>
      </c>
      <c r="CDB326" s="885"/>
      <c r="CDC326" s="1051" t="s">
        <v>4448</v>
      </c>
      <c r="CDD326" s="885"/>
      <c r="CDE326" s="1051" t="s">
        <v>4448</v>
      </c>
      <c r="CDF326" s="885"/>
      <c r="CDG326" s="1051" t="s">
        <v>4448</v>
      </c>
      <c r="CDH326" s="885"/>
      <c r="CDI326" s="1051" t="s">
        <v>4448</v>
      </c>
      <c r="CDJ326" s="885"/>
      <c r="CDK326" s="1051" t="s">
        <v>4448</v>
      </c>
      <c r="CDL326" s="885"/>
      <c r="CDM326" s="1051" t="s">
        <v>4448</v>
      </c>
      <c r="CDN326" s="885"/>
      <c r="CDO326" s="1051" t="s">
        <v>4448</v>
      </c>
      <c r="CDP326" s="885"/>
      <c r="CDQ326" s="1051" t="s">
        <v>4448</v>
      </c>
      <c r="CDR326" s="885"/>
      <c r="CDS326" s="1051" t="s">
        <v>4448</v>
      </c>
      <c r="CDT326" s="885"/>
      <c r="CDU326" s="1051" t="s">
        <v>4448</v>
      </c>
      <c r="CDV326" s="885"/>
      <c r="CDW326" s="1051" t="s">
        <v>4448</v>
      </c>
      <c r="CDX326" s="885"/>
      <c r="CDY326" s="1051" t="s">
        <v>4448</v>
      </c>
      <c r="CDZ326" s="885"/>
      <c r="CEA326" s="1051" t="s">
        <v>4448</v>
      </c>
      <c r="CEB326" s="885"/>
      <c r="CEC326" s="1051" t="s">
        <v>4448</v>
      </c>
      <c r="CED326" s="885"/>
      <c r="CEE326" s="1051" t="s">
        <v>4448</v>
      </c>
      <c r="CEF326" s="885"/>
      <c r="CEG326" s="1051" t="s">
        <v>4448</v>
      </c>
      <c r="CEH326" s="885"/>
      <c r="CEI326" s="1051" t="s">
        <v>4448</v>
      </c>
      <c r="CEJ326" s="885"/>
      <c r="CEK326" s="1051" t="s">
        <v>4448</v>
      </c>
      <c r="CEL326" s="885"/>
      <c r="CEM326" s="1051" t="s">
        <v>4448</v>
      </c>
      <c r="CEN326" s="885"/>
      <c r="CEO326" s="1051" t="s">
        <v>4448</v>
      </c>
      <c r="CEP326" s="885"/>
      <c r="CEQ326" s="1051" t="s">
        <v>4448</v>
      </c>
      <c r="CER326" s="885"/>
      <c r="CES326" s="1051" t="s">
        <v>4448</v>
      </c>
      <c r="CET326" s="885"/>
      <c r="CEU326" s="1051" t="s">
        <v>4448</v>
      </c>
      <c r="CEV326" s="885"/>
      <c r="CEW326" s="1051" t="s">
        <v>4448</v>
      </c>
      <c r="CEX326" s="885"/>
      <c r="CEY326" s="1051" t="s">
        <v>4448</v>
      </c>
      <c r="CEZ326" s="885"/>
      <c r="CFA326" s="1051" t="s">
        <v>4448</v>
      </c>
      <c r="CFB326" s="885"/>
      <c r="CFC326" s="1051" t="s">
        <v>4448</v>
      </c>
      <c r="CFD326" s="885"/>
      <c r="CFE326" s="1051" t="s">
        <v>4448</v>
      </c>
      <c r="CFF326" s="885"/>
      <c r="CFG326" s="1051" t="s">
        <v>4448</v>
      </c>
      <c r="CFH326" s="885"/>
      <c r="CFI326" s="1051" t="s">
        <v>4448</v>
      </c>
      <c r="CFJ326" s="885"/>
      <c r="CFK326" s="1051" t="s">
        <v>4448</v>
      </c>
      <c r="CFL326" s="885"/>
      <c r="CFM326" s="1051" t="s">
        <v>4448</v>
      </c>
      <c r="CFN326" s="885"/>
      <c r="CFO326" s="1051" t="s">
        <v>4448</v>
      </c>
      <c r="CFP326" s="885"/>
      <c r="CFQ326" s="1051" t="s">
        <v>4448</v>
      </c>
      <c r="CFR326" s="885"/>
      <c r="CFS326" s="1051" t="s">
        <v>4448</v>
      </c>
      <c r="CFT326" s="885"/>
      <c r="CFU326" s="1051" t="s">
        <v>4448</v>
      </c>
      <c r="CFV326" s="885"/>
      <c r="CFW326" s="1051" t="s">
        <v>4448</v>
      </c>
      <c r="CFX326" s="885"/>
      <c r="CFY326" s="1051" t="s">
        <v>4448</v>
      </c>
      <c r="CFZ326" s="885"/>
      <c r="CGA326" s="1051" t="s">
        <v>4448</v>
      </c>
      <c r="CGB326" s="885"/>
      <c r="CGC326" s="1051" t="s">
        <v>4448</v>
      </c>
      <c r="CGD326" s="885"/>
      <c r="CGE326" s="1051" t="s">
        <v>4448</v>
      </c>
      <c r="CGF326" s="885"/>
      <c r="CGG326" s="1051" t="s">
        <v>4448</v>
      </c>
      <c r="CGH326" s="885"/>
      <c r="CGI326" s="1051" t="s">
        <v>4448</v>
      </c>
      <c r="CGJ326" s="885"/>
      <c r="CGK326" s="1051" t="s">
        <v>4448</v>
      </c>
      <c r="CGL326" s="885"/>
      <c r="CGM326" s="1051" t="s">
        <v>4448</v>
      </c>
      <c r="CGN326" s="885"/>
      <c r="CGO326" s="1051" t="s">
        <v>4448</v>
      </c>
      <c r="CGP326" s="885"/>
      <c r="CGQ326" s="1051" t="s">
        <v>4448</v>
      </c>
      <c r="CGR326" s="885"/>
      <c r="CGS326" s="1051" t="s">
        <v>4448</v>
      </c>
      <c r="CGT326" s="885"/>
      <c r="CGU326" s="1051" t="s">
        <v>4448</v>
      </c>
      <c r="CGV326" s="885"/>
      <c r="CGW326" s="1051" t="s">
        <v>4448</v>
      </c>
      <c r="CGX326" s="885"/>
      <c r="CGY326" s="1051" t="s">
        <v>4448</v>
      </c>
      <c r="CGZ326" s="885"/>
      <c r="CHA326" s="1051" t="s">
        <v>4448</v>
      </c>
      <c r="CHB326" s="885"/>
      <c r="CHC326" s="1051" t="s">
        <v>4448</v>
      </c>
      <c r="CHD326" s="885"/>
      <c r="CHE326" s="1051" t="s">
        <v>4448</v>
      </c>
      <c r="CHF326" s="885"/>
      <c r="CHG326" s="1051" t="s">
        <v>4448</v>
      </c>
      <c r="CHH326" s="885"/>
      <c r="CHI326" s="1051" t="s">
        <v>4448</v>
      </c>
      <c r="CHJ326" s="885"/>
      <c r="CHK326" s="1051" t="s">
        <v>4448</v>
      </c>
      <c r="CHL326" s="885"/>
      <c r="CHM326" s="1051" t="s">
        <v>4448</v>
      </c>
      <c r="CHN326" s="885"/>
      <c r="CHO326" s="1051" t="s">
        <v>4448</v>
      </c>
      <c r="CHP326" s="885"/>
      <c r="CHQ326" s="1051" t="s">
        <v>4448</v>
      </c>
      <c r="CHR326" s="885"/>
      <c r="CHS326" s="1051" t="s">
        <v>4448</v>
      </c>
      <c r="CHT326" s="885"/>
      <c r="CHU326" s="1051" t="s">
        <v>4448</v>
      </c>
      <c r="CHV326" s="885"/>
      <c r="CHW326" s="1051" t="s">
        <v>4448</v>
      </c>
      <c r="CHX326" s="885"/>
      <c r="CHY326" s="1051" t="s">
        <v>4448</v>
      </c>
      <c r="CHZ326" s="885"/>
      <c r="CIA326" s="1051" t="s">
        <v>4448</v>
      </c>
      <c r="CIB326" s="885"/>
      <c r="CIC326" s="1051" t="s">
        <v>4448</v>
      </c>
      <c r="CID326" s="885"/>
      <c r="CIE326" s="1051" t="s">
        <v>4448</v>
      </c>
      <c r="CIF326" s="885"/>
      <c r="CIG326" s="1051" t="s">
        <v>4448</v>
      </c>
      <c r="CIH326" s="885"/>
      <c r="CII326" s="1051" t="s">
        <v>4448</v>
      </c>
      <c r="CIJ326" s="885"/>
      <c r="CIK326" s="1051" t="s">
        <v>4448</v>
      </c>
      <c r="CIL326" s="885"/>
      <c r="CIM326" s="1051" t="s">
        <v>4448</v>
      </c>
      <c r="CIN326" s="885"/>
      <c r="CIO326" s="1051" t="s">
        <v>4448</v>
      </c>
      <c r="CIP326" s="885"/>
      <c r="CIQ326" s="1051" t="s">
        <v>4448</v>
      </c>
      <c r="CIR326" s="885"/>
      <c r="CIS326" s="1051" t="s">
        <v>4448</v>
      </c>
      <c r="CIT326" s="885"/>
      <c r="CIU326" s="1051" t="s">
        <v>4448</v>
      </c>
      <c r="CIV326" s="885"/>
      <c r="CIW326" s="1051" t="s">
        <v>4448</v>
      </c>
      <c r="CIX326" s="885"/>
      <c r="CIY326" s="1051" t="s">
        <v>4448</v>
      </c>
      <c r="CIZ326" s="885"/>
      <c r="CJA326" s="1051" t="s">
        <v>4448</v>
      </c>
      <c r="CJB326" s="885"/>
      <c r="CJC326" s="1051" t="s">
        <v>4448</v>
      </c>
      <c r="CJD326" s="885"/>
      <c r="CJE326" s="1051" t="s">
        <v>4448</v>
      </c>
      <c r="CJF326" s="885"/>
      <c r="CJG326" s="1051" t="s">
        <v>4448</v>
      </c>
      <c r="CJH326" s="885"/>
      <c r="CJI326" s="1051" t="s">
        <v>4448</v>
      </c>
      <c r="CJJ326" s="885"/>
      <c r="CJK326" s="1051" t="s">
        <v>4448</v>
      </c>
      <c r="CJL326" s="885"/>
      <c r="CJM326" s="1051" t="s">
        <v>4448</v>
      </c>
      <c r="CJN326" s="885"/>
      <c r="CJO326" s="1051" t="s">
        <v>4448</v>
      </c>
      <c r="CJP326" s="885"/>
      <c r="CJQ326" s="1051" t="s">
        <v>4448</v>
      </c>
      <c r="CJR326" s="885"/>
      <c r="CJS326" s="1051" t="s">
        <v>4448</v>
      </c>
      <c r="CJT326" s="885"/>
      <c r="CJU326" s="1051" t="s">
        <v>4448</v>
      </c>
      <c r="CJV326" s="885"/>
      <c r="CJW326" s="1051" t="s">
        <v>4448</v>
      </c>
      <c r="CJX326" s="885"/>
      <c r="CJY326" s="1051" t="s">
        <v>4448</v>
      </c>
      <c r="CJZ326" s="885"/>
      <c r="CKA326" s="1051" t="s">
        <v>4448</v>
      </c>
      <c r="CKB326" s="885"/>
      <c r="CKC326" s="1051" t="s">
        <v>4448</v>
      </c>
      <c r="CKD326" s="885"/>
      <c r="CKE326" s="1051" t="s">
        <v>4448</v>
      </c>
      <c r="CKF326" s="885"/>
      <c r="CKG326" s="1051" t="s">
        <v>4448</v>
      </c>
      <c r="CKH326" s="885"/>
      <c r="CKI326" s="1051" t="s">
        <v>4448</v>
      </c>
      <c r="CKJ326" s="885"/>
      <c r="CKK326" s="1051" t="s">
        <v>4448</v>
      </c>
      <c r="CKL326" s="885"/>
      <c r="CKM326" s="1051" t="s">
        <v>4448</v>
      </c>
      <c r="CKN326" s="885"/>
      <c r="CKO326" s="1051" t="s">
        <v>4448</v>
      </c>
      <c r="CKP326" s="885"/>
      <c r="CKQ326" s="1051" t="s">
        <v>4448</v>
      </c>
      <c r="CKR326" s="885"/>
      <c r="CKS326" s="1051" t="s">
        <v>4448</v>
      </c>
      <c r="CKT326" s="885"/>
      <c r="CKU326" s="1051" t="s">
        <v>4448</v>
      </c>
      <c r="CKV326" s="885"/>
      <c r="CKW326" s="1051" t="s">
        <v>4448</v>
      </c>
      <c r="CKX326" s="885"/>
      <c r="CKY326" s="1051" t="s">
        <v>4448</v>
      </c>
      <c r="CKZ326" s="885"/>
      <c r="CLA326" s="1051" t="s">
        <v>4448</v>
      </c>
      <c r="CLB326" s="885"/>
      <c r="CLC326" s="1051" t="s">
        <v>4448</v>
      </c>
      <c r="CLD326" s="885"/>
      <c r="CLE326" s="1051" t="s">
        <v>4448</v>
      </c>
      <c r="CLF326" s="885"/>
      <c r="CLG326" s="1051" t="s">
        <v>4448</v>
      </c>
      <c r="CLH326" s="885"/>
      <c r="CLI326" s="1051" t="s">
        <v>4448</v>
      </c>
      <c r="CLJ326" s="885"/>
      <c r="CLK326" s="1051" t="s">
        <v>4448</v>
      </c>
      <c r="CLL326" s="885"/>
      <c r="CLM326" s="1051" t="s">
        <v>4448</v>
      </c>
      <c r="CLN326" s="885"/>
      <c r="CLO326" s="1051" t="s">
        <v>4448</v>
      </c>
      <c r="CLP326" s="885"/>
      <c r="CLQ326" s="1051" t="s">
        <v>4448</v>
      </c>
      <c r="CLR326" s="885"/>
      <c r="CLS326" s="1051" t="s">
        <v>4448</v>
      </c>
      <c r="CLT326" s="885"/>
      <c r="CLU326" s="1051" t="s">
        <v>4448</v>
      </c>
      <c r="CLV326" s="885"/>
      <c r="CLW326" s="1051" t="s">
        <v>4448</v>
      </c>
      <c r="CLX326" s="885"/>
      <c r="CLY326" s="1051" t="s">
        <v>4448</v>
      </c>
      <c r="CLZ326" s="885"/>
      <c r="CMA326" s="1051" t="s">
        <v>4448</v>
      </c>
      <c r="CMB326" s="885"/>
      <c r="CMC326" s="1051" t="s">
        <v>4448</v>
      </c>
      <c r="CMD326" s="885"/>
      <c r="CME326" s="1051" t="s">
        <v>4448</v>
      </c>
      <c r="CMF326" s="885"/>
      <c r="CMG326" s="1051" t="s">
        <v>4448</v>
      </c>
      <c r="CMH326" s="885"/>
      <c r="CMI326" s="1051" t="s">
        <v>4448</v>
      </c>
      <c r="CMJ326" s="885"/>
      <c r="CMK326" s="1051" t="s">
        <v>4448</v>
      </c>
      <c r="CML326" s="885"/>
      <c r="CMM326" s="1051" t="s">
        <v>4448</v>
      </c>
      <c r="CMN326" s="885"/>
      <c r="CMO326" s="1051" t="s">
        <v>4448</v>
      </c>
      <c r="CMP326" s="885"/>
      <c r="CMQ326" s="1051" t="s">
        <v>4448</v>
      </c>
      <c r="CMR326" s="885"/>
      <c r="CMS326" s="1051" t="s">
        <v>4448</v>
      </c>
      <c r="CMT326" s="885"/>
      <c r="CMU326" s="1051" t="s">
        <v>4448</v>
      </c>
      <c r="CMV326" s="885"/>
      <c r="CMW326" s="1051" t="s">
        <v>4448</v>
      </c>
      <c r="CMX326" s="885"/>
      <c r="CMY326" s="1051" t="s">
        <v>4448</v>
      </c>
      <c r="CMZ326" s="885"/>
      <c r="CNA326" s="1051" t="s">
        <v>4448</v>
      </c>
      <c r="CNB326" s="885"/>
      <c r="CNC326" s="1051" t="s">
        <v>4448</v>
      </c>
      <c r="CND326" s="885"/>
      <c r="CNE326" s="1051" t="s">
        <v>4448</v>
      </c>
      <c r="CNF326" s="885"/>
      <c r="CNG326" s="1051" t="s">
        <v>4448</v>
      </c>
      <c r="CNH326" s="885"/>
      <c r="CNI326" s="1051" t="s">
        <v>4448</v>
      </c>
      <c r="CNJ326" s="885"/>
      <c r="CNK326" s="1051" t="s">
        <v>4448</v>
      </c>
      <c r="CNL326" s="885"/>
      <c r="CNM326" s="1051" t="s">
        <v>4448</v>
      </c>
      <c r="CNN326" s="885"/>
      <c r="CNO326" s="1051" t="s">
        <v>4448</v>
      </c>
      <c r="CNP326" s="885"/>
      <c r="CNQ326" s="1051" t="s">
        <v>4448</v>
      </c>
      <c r="CNR326" s="885"/>
      <c r="CNS326" s="1051" t="s">
        <v>4448</v>
      </c>
      <c r="CNT326" s="885"/>
      <c r="CNU326" s="1051" t="s">
        <v>4448</v>
      </c>
      <c r="CNV326" s="885"/>
      <c r="CNW326" s="1051" t="s">
        <v>4448</v>
      </c>
      <c r="CNX326" s="885"/>
      <c r="CNY326" s="1051" t="s">
        <v>4448</v>
      </c>
      <c r="CNZ326" s="885"/>
      <c r="COA326" s="1051" t="s">
        <v>4448</v>
      </c>
      <c r="COB326" s="885"/>
      <c r="COC326" s="1051" t="s">
        <v>4448</v>
      </c>
      <c r="COD326" s="885"/>
      <c r="COE326" s="1051" t="s">
        <v>4448</v>
      </c>
      <c r="COF326" s="885"/>
      <c r="COG326" s="1051" t="s">
        <v>4448</v>
      </c>
      <c r="COH326" s="885"/>
      <c r="COI326" s="1051" t="s">
        <v>4448</v>
      </c>
      <c r="COJ326" s="885"/>
      <c r="COK326" s="1051" t="s">
        <v>4448</v>
      </c>
      <c r="COL326" s="885"/>
      <c r="COM326" s="1051" t="s">
        <v>4448</v>
      </c>
      <c r="CON326" s="885"/>
      <c r="COO326" s="1051" t="s">
        <v>4448</v>
      </c>
      <c r="COP326" s="885"/>
      <c r="COQ326" s="1051" t="s">
        <v>4448</v>
      </c>
      <c r="COR326" s="885"/>
      <c r="COS326" s="1051" t="s">
        <v>4448</v>
      </c>
      <c r="COT326" s="885"/>
      <c r="COU326" s="1051" t="s">
        <v>4448</v>
      </c>
      <c r="COV326" s="885"/>
      <c r="COW326" s="1051" t="s">
        <v>4448</v>
      </c>
      <c r="COX326" s="885"/>
      <c r="COY326" s="1051" t="s">
        <v>4448</v>
      </c>
      <c r="COZ326" s="885"/>
      <c r="CPA326" s="1051" t="s">
        <v>4448</v>
      </c>
      <c r="CPB326" s="885"/>
      <c r="CPC326" s="1051" t="s">
        <v>4448</v>
      </c>
      <c r="CPD326" s="885"/>
      <c r="CPE326" s="1051" t="s">
        <v>4448</v>
      </c>
      <c r="CPF326" s="885"/>
      <c r="CPG326" s="1051" t="s">
        <v>4448</v>
      </c>
      <c r="CPH326" s="885"/>
      <c r="CPI326" s="1051" t="s">
        <v>4448</v>
      </c>
      <c r="CPJ326" s="885"/>
      <c r="CPK326" s="1051" t="s">
        <v>4448</v>
      </c>
      <c r="CPL326" s="885"/>
      <c r="CPM326" s="1051" t="s">
        <v>4448</v>
      </c>
      <c r="CPN326" s="885"/>
      <c r="CPO326" s="1051" t="s">
        <v>4448</v>
      </c>
      <c r="CPP326" s="885"/>
      <c r="CPQ326" s="1051" t="s">
        <v>4448</v>
      </c>
      <c r="CPR326" s="885"/>
      <c r="CPS326" s="1051" t="s">
        <v>4448</v>
      </c>
      <c r="CPT326" s="885"/>
      <c r="CPU326" s="1051" t="s">
        <v>4448</v>
      </c>
      <c r="CPV326" s="885"/>
      <c r="CPW326" s="1051" t="s">
        <v>4448</v>
      </c>
      <c r="CPX326" s="885"/>
      <c r="CPY326" s="1051" t="s">
        <v>4448</v>
      </c>
      <c r="CPZ326" s="885"/>
      <c r="CQA326" s="1051" t="s">
        <v>4448</v>
      </c>
      <c r="CQB326" s="885"/>
      <c r="CQC326" s="1051" t="s">
        <v>4448</v>
      </c>
      <c r="CQD326" s="885"/>
      <c r="CQE326" s="1051" t="s">
        <v>4448</v>
      </c>
      <c r="CQF326" s="885"/>
      <c r="CQG326" s="1051" t="s">
        <v>4448</v>
      </c>
      <c r="CQH326" s="885"/>
      <c r="CQI326" s="1051" t="s">
        <v>4448</v>
      </c>
      <c r="CQJ326" s="885"/>
      <c r="CQK326" s="1051" t="s">
        <v>4448</v>
      </c>
      <c r="CQL326" s="885"/>
      <c r="CQM326" s="1051" t="s">
        <v>4448</v>
      </c>
      <c r="CQN326" s="885"/>
      <c r="CQO326" s="1051" t="s">
        <v>4448</v>
      </c>
      <c r="CQP326" s="885"/>
      <c r="CQQ326" s="1051" t="s">
        <v>4448</v>
      </c>
      <c r="CQR326" s="885"/>
      <c r="CQS326" s="1051" t="s">
        <v>4448</v>
      </c>
      <c r="CQT326" s="885"/>
      <c r="CQU326" s="1051" t="s">
        <v>4448</v>
      </c>
      <c r="CQV326" s="885"/>
      <c r="CQW326" s="1051" t="s">
        <v>4448</v>
      </c>
      <c r="CQX326" s="885"/>
      <c r="CQY326" s="1051" t="s">
        <v>4448</v>
      </c>
      <c r="CQZ326" s="885"/>
      <c r="CRA326" s="1051" t="s">
        <v>4448</v>
      </c>
      <c r="CRB326" s="885"/>
      <c r="CRC326" s="1051" t="s">
        <v>4448</v>
      </c>
      <c r="CRD326" s="885"/>
      <c r="CRE326" s="1051" t="s">
        <v>4448</v>
      </c>
      <c r="CRF326" s="885"/>
      <c r="CRG326" s="1051" t="s">
        <v>4448</v>
      </c>
      <c r="CRH326" s="885"/>
      <c r="CRI326" s="1051" t="s">
        <v>4448</v>
      </c>
      <c r="CRJ326" s="885"/>
      <c r="CRK326" s="1051" t="s">
        <v>4448</v>
      </c>
      <c r="CRL326" s="885"/>
      <c r="CRM326" s="1051" t="s">
        <v>4448</v>
      </c>
      <c r="CRN326" s="885"/>
      <c r="CRO326" s="1051" t="s">
        <v>4448</v>
      </c>
      <c r="CRP326" s="885"/>
      <c r="CRQ326" s="1051" t="s">
        <v>4448</v>
      </c>
      <c r="CRR326" s="885"/>
      <c r="CRS326" s="1051" t="s">
        <v>4448</v>
      </c>
      <c r="CRT326" s="885"/>
      <c r="CRU326" s="1051" t="s">
        <v>4448</v>
      </c>
      <c r="CRV326" s="885"/>
      <c r="CRW326" s="1051" t="s">
        <v>4448</v>
      </c>
      <c r="CRX326" s="885"/>
      <c r="CRY326" s="1051" t="s">
        <v>4448</v>
      </c>
      <c r="CRZ326" s="885"/>
      <c r="CSA326" s="1051" t="s">
        <v>4448</v>
      </c>
      <c r="CSB326" s="885"/>
      <c r="CSC326" s="1051" t="s">
        <v>4448</v>
      </c>
      <c r="CSD326" s="885"/>
      <c r="CSE326" s="1051" t="s">
        <v>4448</v>
      </c>
      <c r="CSF326" s="885"/>
      <c r="CSG326" s="1051" t="s">
        <v>4448</v>
      </c>
      <c r="CSH326" s="885"/>
      <c r="CSI326" s="1051" t="s">
        <v>4448</v>
      </c>
      <c r="CSJ326" s="885"/>
      <c r="CSK326" s="1051" t="s">
        <v>4448</v>
      </c>
      <c r="CSL326" s="885"/>
      <c r="CSM326" s="1051" t="s">
        <v>4448</v>
      </c>
      <c r="CSN326" s="885"/>
      <c r="CSO326" s="1051" t="s">
        <v>4448</v>
      </c>
      <c r="CSP326" s="885"/>
      <c r="CSQ326" s="1051" t="s">
        <v>4448</v>
      </c>
      <c r="CSR326" s="885"/>
      <c r="CSS326" s="1051" t="s">
        <v>4448</v>
      </c>
      <c r="CST326" s="885"/>
      <c r="CSU326" s="1051" t="s">
        <v>4448</v>
      </c>
      <c r="CSV326" s="885"/>
      <c r="CSW326" s="1051" t="s">
        <v>4448</v>
      </c>
      <c r="CSX326" s="885"/>
      <c r="CSY326" s="1051" t="s">
        <v>4448</v>
      </c>
      <c r="CSZ326" s="885"/>
      <c r="CTA326" s="1051" t="s">
        <v>4448</v>
      </c>
      <c r="CTB326" s="885"/>
      <c r="CTC326" s="1051" t="s">
        <v>4448</v>
      </c>
      <c r="CTD326" s="885"/>
      <c r="CTE326" s="1051" t="s">
        <v>4448</v>
      </c>
      <c r="CTF326" s="885"/>
      <c r="CTG326" s="1051" t="s">
        <v>4448</v>
      </c>
      <c r="CTH326" s="885"/>
      <c r="CTI326" s="1051" t="s">
        <v>4448</v>
      </c>
      <c r="CTJ326" s="885"/>
      <c r="CTK326" s="1051" t="s">
        <v>4448</v>
      </c>
      <c r="CTL326" s="885"/>
      <c r="CTM326" s="1051" t="s">
        <v>4448</v>
      </c>
      <c r="CTN326" s="885"/>
      <c r="CTO326" s="1051" t="s">
        <v>4448</v>
      </c>
      <c r="CTP326" s="885"/>
      <c r="CTQ326" s="1051" t="s">
        <v>4448</v>
      </c>
      <c r="CTR326" s="885"/>
      <c r="CTS326" s="1051" t="s">
        <v>4448</v>
      </c>
      <c r="CTT326" s="885"/>
      <c r="CTU326" s="1051" t="s">
        <v>4448</v>
      </c>
      <c r="CTV326" s="885"/>
      <c r="CTW326" s="1051" t="s">
        <v>4448</v>
      </c>
      <c r="CTX326" s="885"/>
      <c r="CTY326" s="1051" t="s">
        <v>4448</v>
      </c>
      <c r="CTZ326" s="885"/>
      <c r="CUA326" s="1051" t="s">
        <v>4448</v>
      </c>
      <c r="CUB326" s="885"/>
      <c r="CUC326" s="1051" t="s">
        <v>4448</v>
      </c>
      <c r="CUD326" s="885"/>
      <c r="CUE326" s="1051" t="s">
        <v>4448</v>
      </c>
      <c r="CUF326" s="885"/>
      <c r="CUG326" s="1051" t="s">
        <v>4448</v>
      </c>
      <c r="CUH326" s="885"/>
      <c r="CUI326" s="1051" t="s">
        <v>4448</v>
      </c>
      <c r="CUJ326" s="885"/>
      <c r="CUK326" s="1051" t="s">
        <v>4448</v>
      </c>
      <c r="CUL326" s="885"/>
      <c r="CUM326" s="1051" t="s">
        <v>4448</v>
      </c>
      <c r="CUN326" s="885"/>
      <c r="CUO326" s="1051" t="s">
        <v>4448</v>
      </c>
      <c r="CUP326" s="885"/>
      <c r="CUQ326" s="1051" t="s">
        <v>4448</v>
      </c>
      <c r="CUR326" s="885"/>
      <c r="CUS326" s="1051" t="s">
        <v>4448</v>
      </c>
      <c r="CUT326" s="885"/>
      <c r="CUU326" s="1051" t="s">
        <v>4448</v>
      </c>
      <c r="CUV326" s="885"/>
      <c r="CUW326" s="1051" t="s">
        <v>4448</v>
      </c>
      <c r="CUX326" s="885"/>
      <c r="CUY326" s="1051" t="s">
        <v>4448</v>
      </c>
      <c r="CUZ326" s="885"/>
      <c r="CVA326" s="1051" t="s">
        <v>4448</v>
      </c>
      <c r="CVB326" s="885"/>
      <c r="CVC326" s="1051" t="s">
        <v>4448</v>
      </c>
      <c r="CVD326" s="885"/>
      <c r="CVE326" s="1051" t="s">
        <v>4448</v>
      </c>
      <c r="CVF326" s="885"/>
      <c r="CVG326" s="1051" t="s">
        <v>4448</v>
      </c>
      <c r="CVH326" s="885"/>
      <c r="CVI326" s="1051" t="s">
        <v>4448</v>
      </c>
      <c r="CVJ326" s="885"/>
      <c r="CVK326" s="1051" t="s">
        <v>4448</v>
      </c>
      <c r="CVL326" s="885"/>
      <c r="CVM326" s="1051" t="s">
        <v>4448</v>
      </c>
      <c r="CVN326" s="885"/>
      <c r="CVO326" s="1051" t="s">
        <v>4448</v>
      </c>
      <c r="CVP326" s="885"/>
      <c r="CVQ326" s="1051" t="s">
        <v>4448</v>
      </c>
      <c r="CVR326" s="885"/>
      <c r="CVS326" s="1051" t="s">
        <v>4448</v>
      </c>
      <c r="CVT326" s="885"/>
      <c r="CVU326" s="1051" t="s">
        <v>4448</v>
      </c>
      <c r="CVV326" s="885"/>
      <c r="CVW326" s="1051" t="s">
        <v>4448</v>
      </c>
      <c r="CVX326" s="885"/>
      <c r="CVY326" s="1051" t="s">
        <v>4448</v>
      </c>
      <c r="CVZ326" s="885"/>
      <c r="CWA326" s="1051" t="s">
        <v>4448</v>
      </c>
      <c r="CWB326" s="885"/>
      <c r="CWC326" s="1051" t="s">
        <v>4448</v>
      </c>
      <c r="CWD326" s="885"/>
      <c r="CWE326" s="1051" t="s">
        <v>4448</v>
      </c>
      <c r="CWF326" s="885"/>
      <c r="CWG326" s="1051" t="s">
        <v>4448</v>
      </c>
      <c r="CWH326" s="885"/>
      <c r="CWI326" s="1051" t="s">
        <v>4448</v>
      </c>
      <c r="CWJ326" s="885"/>
      <c r="CWK326" s="1051" t="s">
        <v>4448</v>
      </c>
      <c r="CWL326" s="885"/>
      <c r="CWM326" s="1051" t="s">
        <v>4448</v>
      </c>
      <c r="CWN326" s="885"/>
      <c r="CWO326" s="1051" t="s">
        <v>4448</v>
      </c>
      <c r="CWP326" s="885"/>
      <c r="CWQ326" s="1051" t="s">
        <v>4448</v>
      </c>
      <c r="CWR326" s="885"/>
      <c r="CWS326" s="1051" t="s">
        <v>4448</v>
      </c>
      <c r="CWT326" s="885"/>
      <c r="CWU326" s="1051" t="s">
        <v>4448</v>
      </c>
      <c r="CWV326" s="885"/>
      <c r="CWW326" s="1051" t="s">
        <v>4448</v>
      </c>
      <c r="CWX326" s="885"/>
      <c r="CWY326" s="1051" t="s">
        <v>4448</v>
      </c>
      <c r="CWZ326" s="885"/>
      <c r="CXA326" s="1051" t="s">
        <v>4448</v>
      </c>
      <c r="CXB326" s="885"/>
      <c r="CXC326" s="1051" t="s">
        <v>4448</v>
      </c>
      <c r="CXD326" s="885"/>
      <c r="CXE326" s="1051" t="s">
        <v>4448</v>
      </c>
      <c r="CXF326" s="885"/>
      <c r="CXG326" s="1051" t="s">
        <v>4448</v>
      </c>
      <c r="CXH326" s="885"/>
      <c r="CXI326" s="1051" t="s">
        <v>4448</v>
      </c>
      <c r="CXJ326" s="885"/>
      <c r="CXK326" s="1051" t="s">
        <v>4448</v>
      </c>
      <c r="CXL326" s="885"/>
      <c r="CXM326" s="1051" t="s">
        <v>4448</v>
      </c>
      <c r="CXN326" s="885"/>
      <c r="CXO326" s="1051" t="s">
        <v>4448</v>
      </c>
      <c r="CXP326" s="885"/>
      <c r="CXQ326" s="1051" t="s">
        <v>4448</v>
      </c>
      <c r="CXR326" s="885"/>
      <c r="CXS326" s="1051" t="s">
        <v>4448</v>
      </c>
      <c r="CXT326" s="885"/>
      <c r="CXU326" s="1051" t="s">
        <v>4448</v>
      </c>
      <c r="CXV326" s="885"/>
      <c r="CXW326" s="1051" t="s">
        <v>4448</v>
      </c>
      <c r="CXX326" s="885"/>
      <c r="CXY326" s="1051" t="s">
        <v>4448</v>
      </c>
      <c r="CXZ326" s="885"/>
      <c r="CYA326" s="1051" t="s">
        <v>4448</v>
      </c>
      <c r="CYB326" s="885"/>
      <c r="CYC326" s="1051" t="s">
        <v>4448</v>
      </c>
      <c r="CYD326" s="885"/>
      <c r="CYE326" s="1051" t="s">
        <v>4448</v>
      </c>
      <c r="CYF326" s="885"/>
      <c r="CYG326" s="1051" t="s">
        <v>4448</v>
      </c>
      <c r="CYH326" s="885"/>
      <c r="CYI326" s="1051" t="s">
        <v>4448</v>
      </c>
      <c r="CYJ326" s="885"/>
      <c r="CYK326" s="1051" t="s">
        <v>4448</v>
      </c>
      <c r="CYL326" s="885"/>
      <c r="CYM326" s="1051" t="s">
        <v>4448</v>
      </c>
      <c r="CYN326" s="885"/>
      <c r="CYO326" s="1051" t="s">
        <v>4448</v>
      </c>
      <c r="CYP326" s="885"/>
      <c r="CYQ326" s="1051" t="s">
        <v>4448</v>
      </c>
      <c r="CYR326" s="885"/>
      <c r="CYS326" s="1051" t="s">
        <v>4448</v>
      </c>
      <c r="CYT326" s="885"/>
      <c r="CYU326" s="1051" t="s">
        <v>4448</v>
      </c>
      <c r="CYV326" s="885"/>
      <c r="CYW326" s="1051" t="s">
        <v>4448</v>
      </c>
      <c r="CYX326" s="885"/>
      <c r="CYY326" s="1051" t="s">
        <v>4448</v>
      </c>
      <c r="CYZ326" s="885"/>
      <c r="CZA326" s="1051" t="s">
        <v>4448</v>
      </c>
      <c r="CZB326" s="885"/>
      <c r="CZC326" s="1051" t="s">
        <v>4448</v>
      </c>
      <c r="CZD326" s="885"/>
      <c r="CZE326" s="1051" t="s">
        <v>4448</v>
      </c>
      <c r="CZF326" s="885"/>
      <c r="CZG326" s="1051" t="s">
        <v>4448</v>
      </c>
      <c r="CZH326" s="885"/>
      <c r="CZI326" s="1051" t="s">
        <v>4448</v>
      </c>
      <c r="CZJ326" s="885"/>
      <c r="CZK326" s="1051" t="s">
        <v>4448</v>
      </c>
      <c r="CZL326" s="885"/>
      <c r="CZM326" s="1051" t="s">
        <v>4448</v>
      </c>
      <c r="CZN326" s="885"/>
      <c r="CZO326" s="1051" t="s">
        <v>4448</v>
      </c>
      <c r="CZP326" s="885"/>
      <c r="CZQ326" s="1051" t="s">
        <v>4448</v>
      </c>
      <c r="CZR326" s="885"/>
      <c r="CZS326" s="1051" t="s">
        <v>4448</v>
      </c>
      <c r="CZT326" s="885"/>
      <c r="CZU326" s="1051" t="s">
        <v>4448</v>
      </c>
      <c r="CZV326" s="885"/>
      <c r="CZW326" s="1051" t="s">
        <v>4448</v>
      </c>
      <c r="CZX326" s="885"/>
      <c r="CZY326" s="1051" t="s">
        <v>4448</v>
      </c>
      <c r="CZZ326" s="885"/>
      <c r="DAA326" s="1051" t="s">
        <v>4448</v>
      </c>
      <c r="DAB326" s="885"/>
      <c r="DAC326" s="1051" t="s">
        <v>4448</v>
      </c>
      <c r="DAD326" s="885"/>
      <c r="DAE326" s="1051" t="s">
        <v>4448</v>
      </c>
      <c r="DAF326" s="885"/>
      <c r="DAG326" s="1051" t="s">
        <v>4448</v>
      </c>
      <c r="DAH326" s="885"/>
      <c r="DAI326" s="1051" t="s">
        <v>4448</v>
      </c>
      <c r="DAJ326" s="885"/>
      <c r="DAK326" s="1051" t="s">
        <v>4448</v>
      </c>
      <c r="DAL326" s="885"/>
      <c r="DAM326" s="1051" t="s">
        <v>4448</v>
      </c>
      <c r="DAN326" s="885"/>
      <c r="DAO326" s="1051" t="s">
        <v>4448</v>
      </c>
      <c r="DAP326" s="885"/>
      <c r="DAQ326" s="1051" t="s">
        <v>4448</v>
      </c>
      <c r="DAR326" s="885"/>
      <c r="DAS326" s="1051" t="s">
        <v>4448</v>
      </c>
      <c r="DAT326" s="885"/>
      <c r="DAU326" s="1051" t="s">
        <v>4448</v>
      </c>
      <c r="DAV326" s="885"/>
      <c r="DAW326" s="1051" t="s">
        <v>4448</v>
      </c>
      <c r="DAX326" s="885"/>
      <c r="DAY326" s="1051" t="s">
        <v>4448</v>
      </c>
      <c r="DAZ326" s="885"/>
      <c r="DBA326" s="1051" t="s">
        <v>4448</v>
      </c>
      <c r="DBB326" s="885"/>
      <c r="DBC326" s="1051" t="s">
        <v>4448</v>
      </c>
      <c r="DBD326" s="885"/>
      <c r="DBE326" s="1051" t="s">
        <v>4448</v>
      </c>
      <c r="DBF326" s="885"/>
      <c r="DBG326" s="1051" t="s">
        <v>4448</v>
      </c>
      <c r="DBH326" s="885"/>
      <c r="DBI326" s="1051" t="s">
        <v>4448</v>
      </c>
      <c r="DBJ326" s="885"/>
      <c r="DBK326" s="1051" t="s">
        <v>4448</v>
      </c>
      <c r="DBL326" s="885"/>
      <c r="DBM326" s="1051" t="s">
        <v>4448</v>
      </c>
      <c r="DBN326" s="885"/>
      <c r="DBO326" s="1051" t="s">
        <v>4448</v>
      </c>
      <c r="DBP326" s="885"/>
      <c r="DBQ326" s="1051" t="s">
        <v>4448</v>
      </c>
      <c r="DBR326" s="885"/>
      <c r="DBS326" s="1051" t="s">
        <v>4448</v>
      </c>
      <c r="DBT326" s="885"/>
      <c r="DBU326" s="1051" t="s">
        <v>4448</v>
      </c>
      <c r="DBV326" s="885"/>
      <c r="DBW326" s="1051" t="s">
        <v>4448</v>
      </c>
      <c r="DBX326" s="885"/>
      <c r="DBY326" s="1051" t="s">
        <v>4448</v>
      </c>
      <c r="DBZ326" s="885"/>
      <c r="DCA326" s="1051" t="s">
        <v>4448</v>
      </c>
      <c r="DCB326" s="885"/>
      <c r="DCC326" s="1051" t="s">
        <v>4448</v>
      </c>
      <c r="DCD326" s="885"/>
      <c r="DCE326" s="1051" t="s">
        <v>4448</v>
      </c>
      <c r="DCF326" s="885"/>
      <c r="DCG326" s="1051" t="s">
        <v>4448</v>
      </c>
      <c r="DCH326" s="885"/>
      <c r="DCI326" s="1051" t="s">
        <v>4448</v>
      </c>
      <c r="DCJ326" s="885"/>
      <c r="DCK326" s="1051" t="s">
        <v>4448</v>
      </c>
      <c r="DCL326" s="885"/>
      <c r="DCM326" s="1051" t="s">
        <v>4448</v>
      </c>
      <c r="DCN326" s="885"/>
      <c r="DCO326" s="1051" t="s">
        <v>4448</v>
      </c>
      <c r="DCP326" s="885"/>
      <c r="DCQ326" s="1051" t="s">
        <v>4448</v>
      </c>
      <c r="DCR326" s="885"/>
      <c r="DCS326" s="1051" t="s">
        <v>4448</v>
      </c>
      <c r="DCT326" s="885"/>
      <c r="DCU326" s="1051" t="s">
        <v>4448</v>
      </c>
      <c r="DCV326" s="885"/>
      <c r="DCW326" s="1051" t="s">
        <v>4448</v>
      </c>
      <c r="DCX326" s="885"/>
      <c r="DCY326" s="1051" t="s">
        <v>4448</v>
      </c>
      <c r="DCZ326" s="885"/>
      <c r="DDA326" s="1051" t="s">
        <v>4448</v>
      </c>
      <c r="DDB326" s="885"/>
      <c r="DDC326" s="1051" t="s">
        <v>4448</v>
      </c>
      <c r="DDD326" s="885"/>
      <c r="DDE326" s="1051" t="s">
        <v>4448</v>
      </c>
      <c r="DDF326" s="885"/>
      <c r="DDG326" s="1051" t="s">
        <v>4448</v>
      </c>
      <c r="DDH326" s="885"/>
      <c r="DDI326" s="1051" t="s">
        <v>4448</v>
      </c>
      <c r="DDJ326" s="885"/>
      <c r="DDK326" s="1051" t="s">
        <v>4448</v>
      </c>
      <c r="DDL326" s="885"/>
      <c r="DDM326" s="1051" t="s">
        <v>4448</v>
      </c>
      <c r="DDN326" s="885"/>
      <c r="DDO326" s="1051" t="s">
        <v>4448</v>
      </c>
      <c r="DDP326" s="885"/>
      <c r="DDQ326" s="1051" t="s">
        <v>4448</v>
      </c>
      <c r="DDR326" s="885"/>
      <c r="DDS326" s="1051" t="s">
        <v>4448</v>
      </c>
      <c r="DDT326" s="885"/>
      <c r="DDU326" s="1051" t="s">
        <v>4448</v>
      </c>
      <c r="DDV326" s="885"/>
      <c r="DDW326" s="1051" t="s">
        <v>4448</v>
      </c>
      <c r="DDX326" s="885"/>
      <c r="DDY326" s="1051" t="s">
        <v>4448</v>
      </c>
      <c r="DDZ326" s="885"/>
      <c r="DEA326" s="1051" t="s">
        <v>4448</v>
      </c>
      <c r="DEB326" s="885"/>
      <c r="DEC326" s="1051" t="s">
        <v>4448</v>
      </c>
      <c r="DED326" s="885"/>
      <c r="DEE326" s="1051" t="s">
        <v>4448</v>
      </c>
      <c r="DEF326" s="885"/>
      <c r="DEG326" s="1051" t="s">
        <v>4448</v>
      </c>
      <c r="DEH326" s="885"/>
      <c r="DEI326" s="1051" t="s">
        <v>4448</v>
      </c>
      <c r="DEJ326" s="885"/>
      <c r="DEK326" s="1051" t="s">
        <v>4448</v>
      </c>
      <c r="DEL326" s="885"/>
      <c r="DEM326" s="1051" t="s">
        <v>4448</v>
      </c>
      <c r="DEN326" s="885"/>
      <c r="DEO326" s="1051" t="s">
        <v>4448</v>
      </c>
      <c r="DEP326" s="885"/>
      <c r="DEQ326" s="1051" t="s">
        <v>4448</v>
      </c>
      <c r="DER326" s="885"/>
      <c r="DES326" s="1051" t="s">
        <v>4448</v>
      </c>
      <c r="DET326" s="885"/>
      <c r="DEU326" s="1051" t="s">
        <v>4448</v>
      </c>
      <c r="DEV326" s="885"/>
      <c r="DEW326" s="1051" t="s">
        <v>4448</v>
      </c>
      <c r="DEX326" s="885"/>
      <c r="DEY326" s="1051" t="s">
        <v>4448</v>
      </c>
      <c r="DEZ326" s="885"/>
      <c r="DFA326" s="1051" t="s">
        <v>4448</v>
      </c>
      <c r="DFB326" s="885"/>
      <c r="DFC326" s="1051" t="s">
        <v>4448</v>
      </c>
      <c r="DFD326" s="885"/>
      <c r="DFE326" s="1051" t="s">
        <v>4448</v>
      </c>
      <c r="DFF326" s="885"/>
      <c r="DFG326" s="1051" t="s">
        <v>4448</v>
      </c>
      <c r="DFH326" s="885"/>
      <c r="DFI326" s="1051" t="s">
        <v>4448</v>
      </c>
      <c r="DFJ326" s="885"/>
      <c r="DFK326" s="1051" t="s">
        <v>4448</v>
      </c>
      <c r="DFL326" s="885"/>
      <c r="DFM326" s="1051" t="s">
        <v>4448</v>
      </c>
      <c r="DFN326" s="885"/>
      <c r="DFO326" s="1051" t="s">
        <v>4448</v>
      </c>
      <c r="DFP326" s="885"/>
      <c r="DFQ326" s="1051" t="s">
        <v>4448</v>
      </c>
      <c r="DFR326" s="885"/>
      <c r="DFS326" s="1051" t="s">
        <v>4448</v>
      </c>
      <c r="DFT326" s="885"/>
      <c r="DFU326" s="1051" t="s">
        <v>4448</v>
      </c>
      <c r="DFV326" s="885"/>
      <c r="DFW326" s="1051" t="s">
        <v>4448</v>
      </c>
      <c r="DFX326" s="885"/>
      <c r="DFY326" s="1051" t="s">
        <v>4448</v>
      </c>
      <c r="DFZ326" s="885"/>
      <c r="DGA326" s="1051" t="s">
        <v>4448</v>
      </c>
      <c r="DGB326" s="885"/>
      <c r="DGC326" s="1051" t="s">
        <v>4448</v>
      </c>
      <c r="DGD326" s="885"/>
      <c r="DGE326" s="1051" t="s">
        <v>4448</v>
      </c>
      <c r="DGF326" s="885"/>
      <c r="DGG326" s="1051" t="s">
        <v>4448</v>
      </c>
      <c r="DGH326" s="885"/>
      <c r="DGI326" s="1051" t="s">
        <v>4448</v>
      </c>
      <c r="DGJ326" s="885"/>
      <c r="DGK326" s="1051" t="s">
        <v>4448</v>
      </c>
      <c r="DGL326" s="885"/>
      <c r="DGM326" s="1051" t="s">
        <v>4448</v>
      </c>
      <c r="DGN326" s="885"/>
      <c r="DGO326" s="1051" t="s">
        <v>4448</v>
      </c>
      <c r="DGP326" s="885"/>
      <c r="DGQ326" s="1051" t="s">
        <v>4448</v>
      </c>
      <c r="DGR326" s="885"/>
      <c r="DGS326" s="1051" t="s">
        <v>4448</v>
      </c>
      <c r="DGT326" s="885"/>
      <c r="DGU326" s="1051" t="s">
        <v>4448</v>
      </c>
      <c r="DGV326" s="885"/>
      <c r="DGW326" s="1051" t="s">
        <v>4448</v>
      </c>
      <c r="DGX326" s="885"/>
      <c r="DGY326" s="1051" t="s">
        <v>4448</v>
      </c>
      <c r="DGZ326" s="885"/>
      <c r="DHA326" s="1051" t="s">
        <v>4448</v>
      </c>
      <c r="DHB326" s="885"/>
      <c r="DHC326" s="1051" t="s">
        <v>4448</v>
      </c>
      <c r="DHD326" s="885"/>
      <c r="DHE326" s="1051" t="s">
        <v>4448</v>
      </c>
      <c r="DHF326" s="885"/>
      <c r="DHG326" s="1051" t="s">
        <v>4448</v>
      </c>
      <c r="DHH326" s="885"/>
      <c r="DHI326" s="1051" t="s">
        <v>4448</v>
      </c>
      <c r="DHJ326" s="885"/>
      <c r="DHK326" s="1051" t="s">
        <v>4448</v>
      </c>
      <c r="DHL326" s="885"/>
      <c r="DHM326" s="1051" t="s">
        <v>4448</v>
      </c>
      <c r="DHN326" s="885"/>
      <c r="DHO326" s="1051" t="s">
        <v>4448</v>
      </c>
      <c r="DHP326" s="885"/>
      <c r="DHQ326" s="1051" t="s">
        <v>4448</v>
      </c>
      <c r="DHR326" s="885"/>
      <c r="DHS326" s="1051" t="s">
        <v>4448</v>
      </c>
      <c r="DHT326" s="885"/>
      <c r="DHU326" s="1051" t="s">
        <v>4448</v>
      </c>
      <c r="DHV326" s="885"/>
      <c r="DHW326" s="1051" t="s">
        <v>4448</v>
      </c>
      <c r="DHX326" s="885"/>
      <c r="DHY326" s="1051" t="s">
        <v>4448</v>
      </c>
      <c r="DHZ326" s="885"/>
      <c r="DIA326" s="1051" t="s">
        <v>4448</v>
      </c>
      <c r="DIB326" s="885"/>
      <c r="DIC326" s="1051" t="s">
        <v>4448</v>
      </c>
      <c r="DID326" s="885"/>
      <c r="DIE326" s="1051" t="s">
        <v>4448</v>
      </c>
      <c r="DIF326" s="885"/>
      <c r="DIG326" s="1051" t="s">
        <v>4448</v>
      </c>
      <c r="DIH326" s="885"/>
      <c r="DII326" s="1051" t="s">
        <v>4448</v>
      </c>
      <c r="DIJ326" s="885"/>
      <c r="DIK326" s="1051" t="s">
        <v>4448</v>
      </c>
      <c r="DIL326" s="885"/>
      <c r="DIM326" s="1051" t="s">
        <v>4448</v>
      </c>
      <c r="DIN326" s="885"/>
      <c r="DIO326" s="1051" t="s">
        <v>4448</v>
      </c>
      <c r="DIP326" s="885"/>
      <c r="DIQ326" s="1051" t="s">
        <v>4448</v>
      </c>
      <c r="DIR326" s="885"/>
      <c r="DIS326" s="1051" t="s">
        <v>4448</v>
      </c>
      <c r="DIT326" s="885"/>
      <c r="DIU326" s="1051" t="s">
        <v>4448</v>
      </c>
      <c r="DIV326" s="885"/>
      <c r="DIW326" s="1051" t="s">
        <v>4448</v>
      </c>
      <c r="DIX326" s="885"/>
      <c r="DIY326" s="1051" t="s">
        <v>4448</v>
      </c>
      <c r="DIZ326" s="885"/>
      <c r="DJA326" s="1051" t="s">
        <v>4448</v>
      </c>
      <c r="DJB326" s="885"/>
      <c r="DJC326" s="1051" t="s">
        <v>4448</v>
      </c>
      <c r="DJD326" s="885"/>
      <c r="DJE326" s="1051" t="s">
        <v>4448</v>
      </c>
      <c r="DJF326" s="885"/>
      <c r="DJG326" s="1051" t="s">
        <v>4448</v>
      </c>
      <c r="DJH326" s="885"/>
      <c r="DJI326" s="1051" t="s">
        <v>4448</v>
      </c>
      <c r="DJJ326" s="885"/>
      <c r="DJK326" s="1051" t="s">
        <v>4448</v>
      </c>
      <c r="DJL326" s="885"/>
      <c r="DJM326" s="1051" t="s">
        <v>4448</v>
      </c>
      <c r="DJN326" s="885"/>
      <c r="DJO326" s="1051" t="s">
        <v>4448</v>
      </c>
      <c r="DJP326" s="885"/>
      <c r="DJQ326" s="1051" t="s">
        <v>4448</v>
      </c>
      <c r="DJR326" s="885"/>
      <c r="DJS326" s="1051" t="s">
        <v>4448</v>
      </c>
      <c r="DJT326" s="885"/>
      <c r="DJU326" s="1051" t="s">
        <v>4448</v>
      </c>
      <c r="DJV326" s="885"/>
      <c r="DJW326" s="1051" t="s">
        <v>4448</v>
      </c>
      <c r="DJX326" s="885"/>
      <c r="DJY326" s="1051" t="s">
        <v>4448</v>
      </c>
      <c r="DJZ326" s="885"/>
      <c r="DKA326" s="1051" t="s">
        <v>4448</v>
      </c>
      <c r="DKB326" s="885"/>
      <c r="DKC326" s="1051" t="s">
        <v>4448</v>
      </c>
      <c r="DKD326" s="885"/>
      <c r="DKE326" s="1051" t="s">
        <v>4448</v>
      </c>
      <c r="DKF326" s="885"/>
      <c r="DKG326" s="1051" t="s">
        <v>4448</v>
      </c>
      <c r="DKH326" s="885"/>
      <c r="DKI326" s="1051" t="s">
        <v>4448</v>
      </c>
      <c r="DKJ326" s="885"/>
      <c r="DKK326" s="1051" t="s">
        <v>4448</v>
      </c>
      <c r="DKL326" s="885"/>
      <c r="DKM326" s="1051" t="s">
        <v>4448</v>
      </c>
      <c r="DKN326" s="885"/>
      <c r="DKO326" s="1051" t="s">
        <v>4448</v>
      </c>
      <c r="DKP326" s="885"/>
      <c r="DKQ326" s="1051" t="s">
        <v>4448</v>
      </c>
      <c r="DKR326" s="885"/>
      <c r="DKS326" s="1051" t="s">
        <v>4448</v>
      </c>
      <c r="DKT326" s="885"/>
      <c r="DKU326" s="1051" t="s">
        <v>4448</v>
      </c>
      <c r="DKV326" s="885"/>
      <c r="DKW326" s="1051" t="s">
        <v>4448</v>
      </c>
      <c r="DKX326" s="885"/>
      <c r="DKY326" s="1051" t="s">
        <v>4448</v>
      </c>
      <c r="DKZ326" s="885"/>
      <c r="DLA326" s="1051" t="s">
        <v>4448</v>
      </c>
      <c r="DLB326" s="885"/>
      <c r="DLC326" s="1051" t="s">
        <v>4448</v>
      </c>
      <c r="DLD326" s="885"/>
      <c r="DLE326" s="1051" t="s">
        <v>4448</v>
      </c>
      <c r="DLF326" s="885"/>
      <c r="DLG326" s="1051" t="s">
        <v>4448</v>
      </c>
      <c r="DLH326" s="885"/>
      <c r="DLI326" s="1051" t="s">
        <v>4448</v>
      </c>
      <c r="DLJ326" s="885"/>
      <c r="DLK326" s="1051" t="s">
        <v>4448</v>
      </c>
      <c r="DLL326" s="885"/>
      <c r="DLM326" s="1051" t="s">
        <v>4448</v>
      </c>
      <c r="DLN326" s="885"/>
      <c r="DLO326" s="1051" t="s">
        <v>4448</v>
      </c>
      <c r="DLP326" s="885"/>
      <c r="DLQ326" s="1051" t="s">
        <v>4448</v>
      </c>
      <c r="DLR326" s="885"/>
      <c r="DLS326" s="1051" t="s">
        <v>4448</v>
      </c>
      <c r="DLT326" s="885"/>
      <c r="DLU326" s="1051" t="s">
        <v>4448</v>
      </c>
      <c r="DLV326" s="885"/>
      <c r="DLW326" s="1051" t="s">
        <v>4448</v>
      </c>
      <c r="DLX326" s="885"/>
      <c r="DLY326" s="1051" t="s">
        <v>4448</v>
      </c>
      <c r="DLZ326" s="885"/>
      <c r="DMA326" s="1051" t="s">
        <v>4448</v>
      </c>
      <c r="DMB326" s="885"/>
      <c r="DMC326" s="1051" t="s">
        <v>4448</v>
      </c>
      <c r="DMD326" s="885"/>
      <c r="DME326" s="1051" t="s">
        <v>4448</v>
      </c>
      <c r="DMF326" s="885"/>
      <c r="DMG326" s="1051" t="s">
        <v>4448</v>
      </c>
      <c r="DMH326" s="885"/>
      <c r="DMI326" s="1051" t="s">
        <v>4448</v>
      </c>
      <c r="DMJ326" s="885"/>
      <c r="DMK326" s="1051" t="s">
        <v>4448</v>
      </c>
      <c r="DML326" s="885"/>
      <c r="DMM326" s="1051" t="s">
        <v>4448</v>
      </c>
      <c r="DMN326" s="885"/>
      <c r="DMO326" s="1051" t="s">
        <v>4448</v>
      </c>
      <c r="DMP326" s="885"/>
      <c r="DMQ326" s="1051" t="s">
        <v>4448</v>
      </c>
      <c r="DMR326" s="885"/>
      <c r="DMS326" s="1051" t="s">
        <v>4448</v>
      </c>
      <c r="DMT326" s="885"/>
      <c r="DMU326" s="1051" t="s">
        <v>4448</v>
      </c>
      <c r="DMV326" s="885"/>
      <c r="DMW326" s="1051" t="s">
        <v>4448</v>
      </c>
      <c r="DMX326" s="885"/>
      <c r="DMY326" s="1051" t="s">
        <v>4448</v>
      </c>
      <c r="DMZ326" s="885"/>
      <c r="DNA326" s="1051" t="s">
        <v>4448</v>
      </c>
      <c r="DNB326" s="885"/>
      <c r="DNC326" s="1051" t="s">
        <v>4448</v>
      </c>
      <c r="DND326" s="885"/>
      <c r="DNE326" s="1051" t="s">
        <v>4448</v>
      </c>
      <c r="DNF326" s="885"/>
      <c r="DNG326" s="1051" t="s">
        <v>4448</v>
      </c>
      <c r="DNH326" s="885"/>
      <c r="DNI326" s="1051" t="s">
        <v>4448</v>
      </c>
      <c r="DNJ326" s="885"/>
      <c r="DNK326" s="1051" t="s">
        <v>4448</v>
      </c>
      <c r="DNL326" s="885"/>
      <c r="DNM326" s="1051" t="s">
        <v>4448</v>
      </c>
      <c r="DNN326" s="885"/>
      <c r="DNO326" s="1051" t="s">
        <v>4448</v>
      </c>
      <c r="DNP326" s="885"/>
      <c r="DNQ326" s="1051" t="s">
        <v>4448</v>
      </c>
      <c r="DNR326" s="885"/>
      <c r="DNS326" s="1051" t="s">
        <v>4448</v>
      </c>
      <c r="DNT326" s="885"/>
      <c r="DNU326" s="1051" t="s">
        <v>4448</v>
      </c>
      <c r="DNV326" s="885"/>
      <c r="DNW326" s="1051" t="s">
        <v>4448</v>
      </c>
      <c r="DNX326" s="885"/>
      <c r="DNY326" s="1051" t="s">
        <v>4448</v>
      </c>
      <c r="DNZ326" s="885"/>
      <c r="DOA326" s="1051" t="s">
        <v>4448</v>
      </c>
      <c r="DOB326" s="885"/>
      <c r="DOC326" s="1051" t="s">
        <v>4448</v>
      </c>
      <c r="DOD326" s="885"/>
      <c r="DOE326" s="1051" t="s">
        <v>4448</v>
      </c>
      <c r="DOF326" s="885"/>
      <c r="DOG326" s="1051" t="s">
        <v>4448</v>
      </c>
      <c r="DOH326" s="885"/>
      <c r="DOI326" s="1051" t="s">
        <v>4448</v>
      </c>
      <c r="DOJ326" s="885"/>
      <c r="DOK326" s="1051" t="s">
        <v>4448</v>
      </c>
      <c r="DOL326" s="885"/>
      <c r="DOM326" s="1051" t="s">
        <v>4448</v>
      </c>
      <c r="DON326" s="885"/>
      <c r="DOO326" s="1051" t="s">
        <v>4448</v>
      </c>
      <c r="DOP326" s="885"/>
      <c r="DOQ326" s="1051" t="s">
        <v>4448</v>
      </c>
      <c r="DOR326" s="885"/>
      <c r="DOS326" s="1051" t="s">
        <v>4448</v>
      </c>
      <c r="DOT326" s="885"/>
      <c r="DOU326" s="1051" t="s">
        <v>4448</v>
      </c>
      <c r="DOV326" s="885"/>
      <c r="DOW326" s="1051" t="s">
        <v>4448</v>
      </c>
      <c r="DOX326" s="885"/>
      <c r="DOY326" s="1051" t="s">
        <v>4448</v>
      </c>
      <c r="DOZ326" s="885"/>
      <c r="DPA326" s="1051" t="s">
        <v>4448</v>
      </c>
      <c r="DPB326" s="885"/>
      <c r="DPC326" s="1051" t="s">
        <v>4448</v>
      </c>
      <c r="DPD326" s="885"/>
      <c r="DPE326" s="1051" t="s">
        <v>4448</v>
      </c>
      <c r="DPF326" s="885"/>
      <c r="DPG326" s="1051" t="s">
        <v>4448</v>
      </c>
      <c r="DPH326" s="885"/>
      <c r="DPI326" s="1051" t="s">
        <v>4448</v>
      </c>
      <c r="DPJ326" s="885"/>
      <c r="DPK326" s="1051" t="s">
        <v>4448</v>
      </c>
      <c r="DPL326" s="885"/>
      <c r="DPM326" s="1051" t="s">
        <v>4448</v>
      </c>
      <c r="DPN326" s="885"/>
      <c r="DPO326" s="1051" t="s">
        <v>4448</v>
      </c>
      <c r="DPP326" s="885"/>
      <c r="DPQ326" s="1051" t="s">
        <v>4448</v>
      </c>
      <c r="DPR326" s="885"/>
      <c r="DPS326" s="1051" t="s">
        <v>4448</v>
      </c>
      <c r="DPT326" s="885"/>
      <c r="DPU326" s="1051" t="s">
        <v>4448</v>
      </c>
      <c r="DPV326" s="885"/>
      <c r="DPW326" s="1051" t="s">
        <v>4448</v>
      </c>
      <c r="DPX326" s="885"/>
      <c r="DPY326" s="1051" t="s">
        <v>4448</v>
      </c>
      <c r="DPZ326" s="885"/>
      <c r="DQA326" s="1051" t="s">
        <v>4448</v>
      </c>
      <c r="DQB326" s="885"/>
      <c r="DQC326" s="1051" t="s">
        <v>4448</v>
      </c>
      <c r="DQD326" s="885"/>
      <c r="DQE326" s="1051" t="s">
        <v>4448</v>
      </c>
      <c r="DQF326" s="885"/>
      <c r="DQG326" s="1051" t="s">
        <v>4448</v>
      </c>
      <c r="DQH326" s="885"/>
      <c r="DQI326" s="1051" t="s">
        <v>4448</v>
      </c>
      <c r="DQJ326" s="885"/>
      <c r="DQK326" s="1051" t="s">
        <v>4448</v>
      </c>
      <c r="DQL326" s="885"/>
      <c r="DQM326" s="1051" t="s">
        <v>4448</v>
      </c>
      <c r="DQN326" s="885"/>
      <c r="DQO326" s="1051" t="s">
        <v>4448</v>
      </c>
      <c r="DQP326" s="885"/>
      <c r="DQQ326" s="1051" t="s">
        <v>4448</v>
      </c>
      <c r="DQR326" s="885"/>
      <c r="DQS326" s="1051" t="s">
        <v>4448</v>
      </c>
      <c r="DQT326" s="885"/>
      <c r="DQU326" s="1051" t="s">
        <v>4448</v>
      </c>
      <c r="DQV326" s="885"/>
      <c r="DQW326" s="1051" t="s">
        <v>4448</v>
      </c>
      <c r="DQX326" s="885"/>
      <c r="DQY326" s="1051" t="s">
        <v>4448</v>
      </c>
      <c r="DQZ326" s="885"/>
      <c r="DRA326" s="1051" t="s">
        <v>4448</v>
      </c>
      <c r="DRB326" s="885"/>
      <c r="DRC326" s="1051" t="s">
        <v>4448</v>
      </c>
      <c r="DRD326" s="885"/>
      <c r="DRE326" s="1051" t="s">
        <v>4448</v>
      </c>
      <c r="DRF326" s="885"/>
      <c r="DRG326" s="1051" t="s">
        <v>4448</v>
      </c>
      <c r="DRH326" s="885"/>
      <c r="DRI326" s="1051" t="s">
        <v>4448</v>
      </c>
      <c r="DRJ326" s="885"/>
      <c r="DRK326" s="1051" t="s">
        <v>4448</v>
      </c>
      <c r="DRL326" s="885"/>
      <c r="DRM326" s="1051" t="s">
        <v>4448</v>
      </c>
      <c r="DRN326" s="885"/>
      <c r="DRO326" s="1051" t="s">
        <v>4448</v>
      </c>
      <c r="DRP326" s="885"/>
      <c r="DRQ326" s="1051" t="s">
        <v>4448</v>
      </c>
      <c r="DRR326" s="885"/>
      <c r="DRS326" s="1051" t="s">
        <v>4448</v>
      </c>
      <c r="DRT326" s="885"/>
      <c r="DRU326" s="1051" t="s">
        <v>4448</v>
      </c>
      <c r="DRV326" s="885"/>
      <c r="DRW326" s="1051" t="s">
        <v>4448</v>
      </c>
      <c r="DRX326" s="885"/>
      <c r="DRY326" s="1051" t="s">
        <v>4448</v>
      </c>
      <c r="DRZ326" s="885"/>
      <c r="DSA326" s="1051" t="s">
        <v>4448</v>
      </c>
      <c r="DSB326" s="885"/>
      <c r="DSC326" s="1051" t="s">
        <v>4448</v>
      </c>
      <c r="DSD326" s="885"/>
      <c r="DSE326" s="1051" t="s">
        <v>4448</v>
      </c>
      <c r="DSF326" s="885"/>
      <c r="DSG326" s="1051" t="s">
        <v>4448</v>
      </c>
      <c r="DSH326" s="885"/>
      <c r="DSI326" s="1051" t="s">
        <v>4448</v>
      </c>
      <c r="DSJ326" s="885"/>
      <c r="DSK326" s="1051" t="s">
        <v>4448</v>
      </c>
      <c r="DSL326" s="885"/>
      <c r="DSM326" s="1051" t="s">
        <v>4448</v>
      </c>
      <c r="DSN326" s="885"/>
      <c r="DSO326" s="1051" t="s">
        <v>4448</v>
      </c>
      <c r="DSP326" s="885"/>
      <c r="DSQ326" s="1051" t="s">
        <v>4448</v>
      </c>
      <c r="DSR326" s="885"/>
      <c r="DSS326" s="1051" t="s">
        <v>4448</v>
      </c>
      <c r="DST326" s="885"/>
      <c r="DSU326" s="1051" t="s">
        <v>4448</v>
      </c>
      <c r="DSV326" s="885"/>
      <c r="DSW326" s="1051" t="s">
        <v>4448</v>
      </c>
      <c r="DSX326" s="885"/>
      <c r="DSY326" s="1051" t="s">
        <v>4448</v>
      </c>
      <c r="DSZ326" s="885"/>
      <c r="DTA326" s="1051" t="s">
        <v>4448</v>
      </c>
      <c r="DTB326" s="885"/>
      <c r="DTC326" s="1051" t="s">
        <v>4448</v>
      </c>
      <c r="DTD326" s="885"/>
      <c r="DTE326" s="1051" t="s">
        <v>4448</v>
      </c>
      <c r="DTF326" s="885"/>
      <c r="DTG326" s="1051" t="s">
        <v>4448</v>
      </c>
      <c r="DTH326" s="885"/>
      <c r="DTI326" s="1051" t="s">
        <v>4448</v>
      </c>
      <c r="DTJ326" s="885"/>
      <c r="DTK326" s="1051" t="s">
        <v>4448</v>
      </c>
      <c r="DTL326" s="885"/>
      <c r="DTM326" s="1051" t="s">
        <v>4448</v>
      </c>
      <c r="DTN326" s="885"/>
      <c r="DTO326" s="1051" t="s">
        <v>4448</v>
      </c>
      <c r="DTP326" s="885"/>
      <c r="DTQ326" s="1051" t="s">
        <v>4448</v>
      </c>
      <c r="DTR326" s="885"/>
      <c r="DTS326" s="1051" t="s">
        <v>4448</v>
      </c>
      <c r="DTT326" s="885"/>
      <c r="DTU326" s="1051" t="s">
        <v>4448</v>
      </c>
      <c r="DTV326" s="885"/>
      <c r="DTW326" s="1051" t="s">
        <v>4448</v>
      </c>
      <c r="DTX326" s="885"/>
      <c r="DTY326" s="1051" t="s">
        <v>4448</v>
      </c>
      <c r="DTZ326" s="885"/>
      <c r="DUA326" s="1051" t="s">
        <v>4448</v>
      </c>
      <c r="DUB326" s="885"/>
      <c r="DUC326" s="1051" t="s">
        <v>4448</v>
      </c>
      <c r="DUD326" s="885"/>
      <c r="DUE326" s="1051" t="s">
        <v>4448</v>
      </c>
      <c r="DUF326" s="885"/>
      <c r="DUG326" s="1051" t="s">
        <v>4448</v>
      </c>
      <c r="DUH326" s="885"/>
      <c r="DUI326" s="1051" t="s">
        <v>4448</v>
      </c>
      <c r="DUJ326" s="885"/>
      <c r="DUK326" s="1051" t="s">
        <v>4448</v>
      </c>
      <c r="DUL326" s="885"/>
      <c r="DUM326" s="1051" t="s">
        <v>4448</v>
      </c>
      <c r="DUN326" s="885"/>
      <c r="DUO326" s="1051" t="s">
        <v>4448</v>
      </c>
      <c r="DUP326" s="885"/>
      <c r="DUQ326" s="1051" t="s">
        <v>4448</v>
      </c>
      <c r="DUR326" s="885"/>
      <c r="DUS326" s="1051" t="s">
        <v>4448</v>
      </c>
      <c r="DUT326" s="885"/>
      <c r="DUU326" s="1051" t="s">
        <v>4448</v>
      </c>
      <c r="DUV326" s="885"/>
      <c r="DUW326" s="1051" t="s">
        <v>4448</v>
      </c>
      <c r="DUX326" s="885"/>
      <c r="DUY326" s="1051" t="s">
        <v>4448</v>
      </c>
      <c r="DUZ326" s="885"/>
      <c r="DVA326" s="1051" t="s">
        <v>4448</v>
      </c>
      <c r="DVB326" s="885"/>
      <c r="DVC326" s="1051" t="s">
        <v>4448</v>
      </c>
      <c r="DVD326" s="885"/>
      <c r="DVE326" s="1051" t="s">
        <v>4448</v>
      </c>
      <c r="DVF326" s="885"/>
      <c r="DVG326" s="1051" t="s">
        <v>4448</v>
      </c>
      <c r="DVH326" s="885"/>
      <c r="DVI326" s="1051" t="s">
        <v>4448</v>
      </c>
      <c r="DVJ326" s="885"/>
      <c r="DVK326" s="1051" t="s">
        <v>4448</v>
      </c>
      <c r="DVL326" s="885"/>
      <c r="DVM326" s="1051" t="s">
        <v>4448</v>
      </c>
      <c r="DVN326" s="885"/>
      <c r="DVO326" s="1051" t="s">
        <v>4448</v>
      </c>
      <c r="DVP326" s="885"/>
      <c r="DVQ326" s="1051" t="s">
        <v>4448</v>
      </c>
      <c r="DVR326" s="885"/>
      <c r="DVS326" s="1051" t="s">
        <v>4448</v>
      </c>
      <c r="DVT326" s="885"/>
      <c r="DVU326" s="1051" t="s">
        <v>4448</v>
      </c>
      <c r="DVV326" s="885"/>
      <c r="DVW326" s="1051" t="s">
        <v>4448</v>
      </c>
      <c r="DVX326" s="885"/>
      <c r="DVY326" s="1051" t="s">
        <v>4448</v>
      </c>
      <c r="DVZ326" s="885"/>
      <c r="DWA326" s="1051" t="s">
        <v>4448</v>
      </c>
      <c r="DWB326" s="885"/>
      <c r="DWC326" s="1051" t="s">
        <v>4448</v>
      </c>
      <c r="DWD326" s="885"/>
      <c r="DWE326" s="1051" t="s">
        <v>4448</v>
      </c>
      <c r="DWF326" s="885"/>
      <c r="DWG326" s="1051" t="s">
        <v>4448</v>
      </c>
      <c r="DWH326" s="885"/>
      <c r="DWI326" s="1051" t="s">
        <v>4448</v>
      </c>
      <c r="DWJ326" s="885"/>
      <c r="DWK326" s="1051" t="s">
        <v>4448</v>
      </c>
      <c r="DWL326" s="885"/>
      <c r="DWM326" s="1051" t="s">
        <v>4448</v>
      </c>
      <c r="DWN326" s="885"/>
      <c r="DWO326" s="1051" t="s">
        <v>4448</v>
      </c>
      <c r="DWP326" s="885"/>
      <c r="DWQ326" s="1051" t="s">
        <v>4448</v>
      </c>
      <c r="DWR326" s="885"/>
      <c r="DWS326" s="1051" t="s">
        <v>4448</v>
      </c>
      <c r="DWT326" s="885"/>
      <c r="DWU326" s="1051" t="s">
        <v>4448</v>
      </c>
      <c r="DWV326" s="885"/>
      <c r="DWW326" s="1051" t="s">
        <v>4448</v>
      </c>
      <c r="DWX326" s="885"/>
      <c r="DWY326" s="1051" t="s">
        <v>4448</v>
      </c>
      <c r="DWZ326" s="885"/>
      <c r="DXA326" s="1051" t="s">
        <v>4448</v>
      </c>
      <c r="DXB326" s="885"/>
      <c r="DXC326" s="1051" t="s">
        <v>4448</v>
      </c>
      <c r="DXD326" s="885"/>
      <c r="DXE326" s="1051" t="s">
        <v>4448</v>
      </c>
      <c r="DXF326" s="885"/>
      <c r="DXG326" s="1051" t="s">
        <v>4448</v>
      </c>
      <c r="DXH326" s="885"/>
      <c r="DXI326" s="1051" t="s">
        <v>4448</v>
      </c>
      <c r="DXJ326" s="885"/>
      <c r="DXK326" s="1051" t="s">
        <v>4448</v>
      </c>
      <c r="DXL326" s="885"/>
      <c r="DXM326" s="1051" t="s">
        <v>4448</v>
      </c>
      <c r="DXN326" s="885"/>
      <c r="DXO326" s="1051" t="s">
        <v>4448</v>
      </c>
      <c r="DXP326" s="885"/>
      <c r="DXQ326" s="1051" t="s">
        <v>4448</v>
      </c>
      <c r="DXR326" s="885"/>
      <c r="DXS326" s="1051" t="s">
        <v>4448</v>
      </c>
      <c r="DXT326" s="885"/>
      <c r="DXU326" s="1051" t="s">
        <v>4448</v>
      </c>
      <c r="DXV326" s="885"/>
      <c r="DXW326" s="1051" t="s">
        <v>4448</v>
      </c>
      <c r="DXX326" s="885"/>
      <c r="DXY326" s="1051" t="s">
        <v>4448</v>
      </c>
      <c r="DXZ326" s="885"/>
      <c r="DYA326" s="1051" t="s">
        <v>4448</v>
      </c>
      <c r="DYB326" s="885"/>
      <c r="DYC326" s="1051" t="s">
        <v>4448</v>
      </c>
      <c r="DYD326" s="885"/>
      <c r="DYE326" s="1051" t="s">
        <v>4448</v>
      </c>
      <c r="DYF326" s="885"/>
      <c r="DYG326" s="1051" t="s">
        <v>4448</v>
      </c>
      <c r="DYH326" s="885"/>
      <c r="DYI326" s="1051" t="s">
        <v>4448</v>
      </c>
      <c r="DYJ326" s="885"/>
      <c r="DYK326" s="1051" t="s">
        <v>4448</v>
      </c>
      <c r="DYL326" s="885"/>
      <c r="DYM326" s="1051" t="s">
        <v>4448</v>
      </c>
      <c r="DYN326" s="885"/>
      <c r="DYO326" s="1051" t="s">
        <v>4448</v>
      </c>
      <c r="DYP326" s="885"/>
      <c r="DYQ326" s="1051" t="s">
        <v>4448</v>
      </c>
      <c r="DYR326" s="885"/>
      <c r="DYS326" s="1051" t="s">
        <v>4448</v>
      </c>
      <c r="DYT326" s="885"/>
      <c r="DYU326" s="1051" t="s">
        <v>4448</v>
      </c>
      <c r="DYV326" s="885"/>
      <c r="DYW326" s="1051" t="s">
        <v>4448</v>
      </c>
      <c r="DYX326" s="885"/>
      <c r="DYY326" s="1051" t="s">
        <v>4448</v>
      </c>
      <c r="DYZ326" s="885"/>
      <c r="DZA326" s="1051" t="s">
        <v>4448</v>
      </c>
      <c r="DZB326" s="885"/>
      <c r="DZC326" s="1051" t="s">
        <v>4448</v>
      </c>
      <c r="DZD326" s="885"/>
      <c r="DZE326" s="1051" t="s">
        <v>4448</v>
      </c>
      <c r="DZF326" s="885"/>
      <c r="DZG326" s="1051" t="s">
        <v>4448</v>
      </c>
      <c r="DZH326" s="885"/>
      <c r="DZI326" s="1051" t="s">
        <v>4448</v>
      </c>
      <c r="DZJ326" s="885"/>
      <c r="DZK326" s="1051" t="s">
        <v>4448</v>
      </c>
      <c r="DZL326" s="885"/>
      <c r="DZM326" s="1051" t="s">
        <v>4448</v>
      </c>
      <c r="DZN326" s="885"/>
      <c r="DZO326" s="1051" t="s">
        <v>4448</v>
      </c>
      <c r="DZP326" s="885"/>
      <c r="DZQ326" s="1051" t="s">
        <v>4448</v>
      </c>
      <c r="DZR326" s="885"/>
      <c r="DZS326" s="1051" t="s">
        <v>4448</v>
      </c>
      <c r="DZT326" s="885"/>
      <c r="DZU326" s="1051" t="s">
        <v>4448</v>
      </c>
      <c r="DZV326" s="885"/>
      <c r="DZW326" s="1051" t="s">
        <v>4448</v>
      </c>
      <c r="DZX326" s="885"/>
      <c r="DZY326" s="1051" t="s">
        <v>4448</v>
      </c>
      <c r="DZZ326" s="885"/>
      <c r="EAA326" s="1051" t="s">
        <v>4448</v>
      </c>
      <c r="EAB326" s="885"/>
      <c r="EAC326" s="1051" t="s">
        <v>4448</v>
      </c>
      <c r="EAD326" s="885"/>
      <c r="EAE326" s="1051" t="s">
        <v>4448</v>
      </c>
      <c r="EAF326" s="885"/>
      <c r="EAG326" s="1051" t="s">
        <v>4448</v>
      </c>
      <c r="EAH326" s="885"/>
      <c r="EAI326" s="1051" t="s">
        <v>4448</v>
      </c>
      <c r="EAJ326" s="885"/>
      <c r="EAK326" s="1051" t="s">
        <v>4448</v>
      </c>
      <c r="EAL326" s="885"/>
      <c r="EAM326" s="1051" t="s">
        <v>4448</v>
      </c>
      <c r="EAN326" s="885"/>
      <c r="EAO326" s="1051" t="s">
        <v>4448</v>
      </c>
      <c r="EAP326" s="885"/>
      <c r="EAQ326" s="1051" t="s">
        <v>4448</v>
      </c>
      <c r="EAR326" s="885"/>
      <c r="EAS326" s="1051" t="s">
        <v>4448</v>
      </c>
      <c r="EAT326" s="885"/>
      <c r="EAU326" s="1051" t="s">
        <v>4448</v>
      </c>
      <c r="EAV326" s="885"/>
      <c r="EAW326" s="1051" t="s">
        <v>4448</v>
      </c>
      <c r="EAX326" s="885"/>
      <c r="EAY326" s="1051" t="s">
        <v>4448</v>
      </c>
      <c r="EAZ326" s="885"/>
      <c r="EBA326" s="1051" t="s">
        <v>4448</v>
      </c>
      <c r="EBB326" s="885"/>
      <c r="EBC326" s="1051" t="s">
        <v>4448</v>
      </c>
      <c r="EBD326" s="885"/>
      <c r="EBE326" s="1051" t="s">
        <v>4448</v>
      </c>
      <c r="EBF326" s="885"/>
      <c r="EBG326" s="1051" t="s">
        <v>4448</v>
      </c>
      <c r="EBH326" s="885"/>
      <c r="EBI326" s="1051" t="s">
        <v>4448</v>
      </c>
      <c r="EBJ326" s="885"/>
      <c r="EBK326" s="1051" t="s">
        <v>4448</v>
      </c>
      <c r="EBL326" s="885"/>
      <c r="EBM326" s="1051" t="s">
        <v>4448</v>
      </c>
      <c r="EBN326" s="885"/>
      <c r="EBO326" s="1051" t="s">
        <v>4448</v>
      </c>
      <c r="EBP326" s="885"/>
      <c r="EBQ326" s="1051" t="s">
        <v>4448</v>
      </c>
      <c r="EBR326" s="885"/>
      <c r="EBS326" s="1051" t="s">
        <v>4448</v>
      </c>
      <c r="EBT326" s="885"/>
      <c r="EBU326" s="1051" t="s">
        <v>4448</v>
      </c>
      <c r="EBV326" s="885"/>
      <c r="EBW326" s="1051" t="s">
        <v>4448</v>
      </c>
      <c r="EBX326" s="885"/>
      <c r="EBY326" s="1051" t="s">
        <v>4448</v>
      </c>
      <c r="EBZ326" s="885"/>
      <c r="ECA326" s="1051" t="s">
        <v>4448</v>
      </c>
      <c r="ECB326" s="885"/>
      <c r="ECC326" s="1051" t="s">
        <v>4448</v>
      </c>
      <c r="ECD326" s="885"/>
      <c r="ECE326" s="1051" t="s">
        <v>4448</v>
      </c>
      <c r="ECF326" s="885"/>
      <c r="ECG326" s="1051" t="s">
        <v>4448</v>
      </c>
      <c r="ECH326" s="885"/>
      <c r="ECI326" s="1051" t="s">
        <v>4448</v>
      </c>
      <c r="ECJ326" s="885"/>
      <c r="ECK326" s="1051" t="s">
        <v>4448</v>
      </c>
      <c r="ECL326" s="885"/>
      <c r="ECM326" s="1051" t="s">
        <v>4448</v>
      </c>
      <c r="ECN326" s="885"/>
      <c r="ECO326" s="1051" t="s">
        <v>4448</v>
      </c>
      <c r="ECP326" s="885"/>
      <c r="ECQ326" s="1051" t="s">
        <v>4448</v>
      </c>
      <c r="ECR326" s="885"/>
      <c r="ECS326" s="1051" t="s">
        <v>4448</v>
      </c>
      <c r="ECT326" s="885"/>
      <c r="ECU326" s="1051" t="s">
        <v>4448</v>
      </c>
      <c r="ECV326" s="885"/>
      <c r="ECW326" s="1051" t="s">
        <v>4448</v>
      </c>
      <c r="ECX326" s="885"/>
      <c r="ECY326" s="1051" t="s">
        <v>4448</v>
      </c>
      <c r="ECZ326" s="885"/>
      <c r="EDA326" s="1051" t="s">
        <v>4448</v>
      </c>
      <c r="EDB326" s="885"/>
      <c r="EDC326" s="1051" t="s">
        <v>4448</v>
      </c>
      <c r="EDD326" s="885"/>
      <c r="EDE326" s="1051" t="s">
        <v>4448</v>
      </c>
      <c r="EDF326" s="885"/>
      <c r="EDG326" s="1051" t="s">
        <v>4448</v>
      </c>
      <c r="EDH326" s="885"/>
      <c r="EDI326" s="1051" t="s">
        <v>4448</v>
      </c>
      <c r="EDJ326" s="885"/>
      <c r="EDK326" s="1051" t="s">
        <v>4448</v>
      </c>
      <c r="EDL326" s="885"/>
      <c r="EDM326" s="1051" t="s">
        <v>4448</v>
      </c>
      <c r="EDN326" s="885"/>
      <c r="EDO326" s="1051" t="s">
        <v>4448</v>
      </c>
      <c r="EDP326" s="885"/>
      <c r="EDQ326" s="1051" t="s">
        <v>4448</v>
      </c>
      <c r="EDR326" s="885"/>
      <c r="EDS326" s="1051" t="s">
        <v>4448</v>
      </c>
      <c r="EDT326" s="885"/>
      <c r="EDU326" s="1051" t="s">
        <v>4448</v>
      </c>
      <c r="EDV326" s="885"/>
      <c r="EDW326" s="1051" t="s">
        <v>4448</v>
      </c>
      <c r="EDX326" s="885"/>
      <c r="EDY326" s="1051" t="s">
        <v>4448</v>
      </c>
      <c r="EDZ326" s="885"/>
      <c r="EEA326" s="1051" t="s">
        <v>4448</v>
      </c>
      <c r="EEB326" s="885"/>
      <c r="EEC326" s="1051" t="s">
        <v>4448</v>
      </c>
      <c r="EED326" s="885"/>
      <c r="EEE326" s="1051" t="s">
        <v>4448</v>
      </c>
      <c r="EEF326" s="885"/>
      <c r="EEG326" s="1051" t="s">
        <v>4448</v>
      </c>
      <c r="EEH326" s="885"/>
      <c r="EEI326" s="1051" t="s">
        <v>4448</v>
      </c>
      <c r="EEJ326" s="885"/>
      <c r="EEK326" s="1051" t="s">
        <v>4448</v>
      </c>
      <c r="EEL326" s="885"/>
      <c r="EEM326" s="1051" t="s">
        <v>4448</v>
      </c>
      <c r="EEN326" s="885"/>
      <c r="EEO326" s="1051" t="s">
        <v>4448</v>
      </c>
      <c r="EEP326" s="885"/>
      <c r="EEQ326" s="1051" t="s">
        <v>4448</v>
      </c>
      <c r="EER326" s="885"/>
      <c r="EES326" s="1051" t="s">
        <v>4448</v>
      </c>
      <c r="EET326" s="885"/>
      <c r="EEU326" s="1051" t="s">
        <v>4448</v>
      </c>
      <c r="EEV326" s="885"/>
      <c r="EEW326" s="1051" t="s">
        <v>4448</v>
      </c>
      <c r="EEX326" s="885"/>
      <c r="EEY326" s="1051" t="s">
        <v>4448</v>
      </c>
      <c r="EEZ326" s="885"/>
      <c r="EFA326" s="1051" t="s">
        <v>4448</v>
      </c>
      <c r="EFB326" s="885"/>
      <c r="EFC326" s="1051" t="s">
        <v>4448</v>
      </c>
      <c r="EFD326" s="885"/>
      <c r="EFE326" s="1051" t="s">
        <v>4448</v>
      </c>
      <c r="EFF326" s="885"/>
      <c r="EFG326" s="1051" t="s">
        <v>4448</v>
      </c>
      <c r="EFH326" s="885"/>
      <c r="EFI326" s="1051" t="s">
        <v>4448</v>
      </c>
      <c r="EFJ326" s="885"/>
      <c r="EFK326" s="1051" t="s">
        <v>4448</v>
      </c>
      <c r="EFL326" s="885"/>
      <c r="EFM326" s="1051" t="s">
        <v>4448</v>
      </c>
      <c r="EFN326" s="885"/>
      <c r="EFO326" s="1051" t="s">
        <v>4448</v>
      </c>
      <c r="EFP326" s="885"/>
      <c r="EFQ326" s="1051" t="s">
        <v>4448</v>
      </c>
      <c r="EFR326" s="885"/>
      <c r="EFS326" s="1051" t="s">
        <v>4448</v>
      </c>
      <c r="EFT326" s="885"/>
      <c r="EFU326" s="1051" t="s">
        <v>4448</v>
      </c>
      <c r="EFV326" s="885"/>
      <c r="EFW326" s="1051" t="s">
        <v>4448</v>
      </c>
      <c r="EFX326" s="885"/>
      <c r="EFY326" s="1051" t="s">
        <v>4448</v>
      </c>
      <c r="EFZ326" s="885"/>
      <c r="EGA326" s="1051" t="s">
        <v>4448</v>
      </c>
      <c r="EGB326" s="885"/>
      <c r="EGC326" s="1051" t="s">
        <v>4448</v>
      </c>
      <c r="EGD326" s="885"/>
      <c r="EGE326" s="1051" t="s">
        <v>4448</v>
      </c>
      <c r="EGF326" s="885"/>
      <c r="EGG326" s="1051" t="s">
        <v>4448</v>
      </c>
      <c r="EGH326" s="885"/>
      <c r="EGI326" s="1051" t="s">
        <v>4448</v>
      </c>
      <c r="EGJ326" s="885"/>
      <c r="EGK326" s="1051" t="s">
        <v>4448</v>
      </c>
      <c r="EGL326" s="885"/>
      <c r="EGM326" s="1051" t="s">
        <v>4448</v>
      </c>
      <c r="EGN326" s="885"/>
      <c r="EGO326" s="1051" t="s">
        <v>4448</v>
      </c>
      <c r="EGP326" s="885"/>
      <c r="EGQ326" s="1051" t="s">
        <v>4448</v>
      </c>
      <c r="EGR326" s="885"/>
      <c r="EGS326" s="1051" t="s">
        <v>4448</v>
      </c>
      <c r="EGT326" s="885"/>
      <c r="EGU326" s="1051" t="s">
        <v>4448</v>
      </c>
      <c r="EGV326" s="885"/>
      <c r="EGW326" s="1051" t="s">
        <v>4448</v>
      </c>
      <c r="EGX326" s="885"/>
      <c r="EGY326" s="1051" t="s">
        <v>4448</v>
      </c>
      <c r="EGZ326" s="885"/>
      <c r="EHA326" s="1051" t="s">
        <v>4448</v>
      </c>
      <c r="EHB326" s="885"/>
      <c r="EHC326" s="1051" t="s">
        <v>4448</v>
      </c>
      <c r="EHD326" s="885"/>
      <c r="EHE326" s="1051" t="s">
        <v>4448</v>
      </c>
      <c r="EHF326" s="885"/>
      <c r="EHG326" s="1051" t="s">
        <v>4448</v>
      </c>
      <c r="EHH326" s="885"/>
      <c r="EHI326" s="1051" t="s">
        <v>4448</v>
      </c>
      <c r="EHJ326" s="885"/>
      <c r="EHK326" s="1051" t="s">
        <v>4448</v>
      </c>
      <c r="EHL326" s="885"/>
      <c r="EHM326" s="1051" t="s">
        <v>4448</v>
      </c>
      <c r="EHN326" s="885"/>
      <c r="EHO326" s="1051" t="s">
        <v>4448</v>
      </c>
      <c r="EHP326" s="885"/>
      <c r="EHQ326" s="1051" t="s">
        <v>4448</v>
      </c>
      <c r="EHR326" s="885"/>
      <c r="EHS326" s="1051" t="s">
        <v>4448</v>
      </c>
      <c r="EHT326" s="885"/>
      <c r="EHU326" s="1051" t="s">
        <v>4448</v>
      </c>
      <c r="EHV326" s="885"/>
      <c r="EHW326" s="1051" t="s">
        <v>4448</v>
      </c>
      <c r="EHX326" s="885"/>
      <c r="EHY326" s="1051" t="s">
        <v>4448</v>
      </c>
      <c r="EHZ326" s="885"/>
      <c r="EIA326" s="1051" t="s">
        <v>4448</v>
      </c>
      <c r="EIB326" s="885"/>
      <c r="EIC326" s="1051" t="s">
        <v>4448</v>
      </c>
      <c r="EID326" s="885"/>
      <c r="EIE326" s="1051" t="s">
        <v>4448</v>
      </c>
      <c r="EIF326" s="885"/>
      <c r="EIG326" s="1051" t="s">
        <v>4448</v>
      </c>
      <c r="EIH326" s="885"/>
      <c r="EII326" s="1051" t="s">
        <v>4448</v>
      </c>
      <c r="EIJ326" s="885"/>
      <c r="EIK326" s="1051" t="s">
        <v>4448</v>
      </c>
      <c r="EIL326" s="885"/>
      <c r="EIM326" s="1051" t="s">
        <v>4448</v>
      </c>
      <c r="EIN326" s="885"/>
      <c r="EIO326" s="1051" t="s">
        <v>4448</v>
      </c>
      <c r="EIP326" s="885"/>
      <c r="EIQ326" s="1051" t="s">
        <v>4448</v>
      </c>
      <c r="EIR326" s="885"/>
      <c r="EIS326" s="1051" t="s">
        <v>4448</v>
      </c>
      <c r="EIT326" s="885"/>
      <c r="EIU326" s="1051" t="s">
        <v>4448</v>
      </c>
      <c r="EIV326" s="885"/>
      <c r="EIW326" s="1051" t="s">
        <v>4448</v>
      </c>
      <c r="EIX326" s="885"/>
      <c r="EIY326" s="1051" t="s">
        <v>4448</v>
      </c>
      <c r="EIZ326" s="885"/>
      <c r="EJA326" s="1051" t="s">
        <v>4448</v>
      </c>
      <c r="EJB326" s="885"/>
      <c r="EJC326" s="1051" t="s">
        <v>4448</v>
      </c>
      <c r="EJD326" s="885"/>
      <c r="EJE326" s="1051" t="s">
        <v>4448</v>
      </c>
      <c r="EJF326" s="885"/>
      <c r="EJG326" s="1051" t="s">
        <v>4448</v>
      </c>
      <c r="EJH326" s="885"/>
      <c r="EJI326" s="1051" t="s">
        <v>4448</v>
      </c>
      <c r="EJJ326" s="885"/>
      <c r="EJK326" s="1051" t="s">
        <v>4448</v>
      </c>
      <c r="EJL326" s="885"/>
      <c r="EJM326" s="1051" t="s">
        <v>4448</v>
      </c>
      <c r="EJN326" s="885"/>
      <c r="EJO326" s="1051" t="s">
        <v>4448</v>
      </c>
      <c r="EJP326" s="885"/>
      <c r="EJQ326" s="1051" t="s">
        <v>4448</v>
      </c>
      <c r="EJR326" s="885"/>
      <c r="EJS326" s="1051" t="s">
        <v>4448</v>
      </c>
      <c r="EJT326" s="885"/>
      <c r="EJU326" s="1051" t="s">
        <v>4448</v>
      </c>
      <c r="EJV326" s="885"/>
      <c r="EJW326" s="1051" t="s">
        <v>4448</v>
      </c>
      <c r="EJX326" s="885"/>
      <c r="EJY326" s="1051" t="s">
        <v>4448</v>
      </c>
      <c r="EJZ326" s="885"/>
      <c r="EKA326" s="1051" t="s">
        <v>4448</v>
      </c>
      <c r="EKB326" s="885"/>
      <c r="EKC326" s="1051" t="s">
        <v>4448</v>
      </c>
      <c r="EKD326" s="885"/>
      <c r="EKE326" s="1051" t="s">
        <v>4448</v>
      </c>
      <c r="EKF326" s="885"/>
      <c r="EKG326" s="1051" t="s">
        <v>4448</v>
      </c>
      <c r="EKH326" s="885"/>
      <c r="EKI326" s="1051" t="s">
        <v>4448</v>
      </c>
      <c r="EKJ326" s="885"/>
      <c r="EKK326" s="1051" t="s">
        <v>4448</v>
      </c>
      <c r="EKL326" s="885"/>
      <c r="EKM326" s="1051" t="s">
        <v>4448</v>
      </c>
      <c r="EKN326" s="885"/>
      <c r="EKO326" s="1051" t="s">
        <v>4448</v>
      </c>
      <c r="EKP326" s="885"/>
      <c r="EKQ326" s="1051" t="s">
        <v>4448</v>
      </c>
      <c r="EKR326" s="885"/>
      <c r="EKS326" s="1051" t="s">
        <v>4448</v>
      </c>
      <c r="EKT326" s="885"/>
      <c r="EKU326" s="1051" t="s">
        <v>4448</v>
      </c>
      <c r="EKV326" s="885"/>
      <c r="EKW326" s="1051" t="s">
        <v>4448</v>
      </c>
      <c r="EKX326" s="885"/>
      <c r="EKY326" s="1051" t="s">
        <v>4448</v>
      </c>
      <c r="EKZ326" s="885"/>
      <c r="ELA326" s="1051" t="s">
        <v>4448</v>
      </c>
      <c r="ELB326" s="885"/>
      <c r="ELC326" s="1051" t="s">
        <v>4448</v>
      </c>
      <c r="ELD326" s="885"/>
      <c r="ELE326" s="1051" t="s">
        <v>4448</v>
      </c>
      <c r="ELF326" s="885"/>
      <c r="ELG326" s="1051" t="s">
        <v>4448</v>
      </c>
      <c r="ELH326" s="885"/>
      <c r="ELI326" s="1051" t="s">
        <v>4448</v>
      </c>
      <c r="ELJ326" s="885"/>
      <c r="ELK326" s="1051" t="s">
        <v>4448</v>
      </c>
      <c r="ELL326" s="885"/>
      <c r="ELM326" s="1051" t="s">
        <v>4448</v>
      </c>
      <c r="ELN326" s="885"/>
      <c r="ELO326" s="1051" t="s">
        <v>4448</v>
      </c>
      <c r="ELP326" s="885"/>
      <c r="ELQ326" s="1051" t="s">
        <v>4448</v>
      </c>
      <c r="ELR326" s="885"/>
      <c r="ELS326" s="1051" t="s">
        <v>4448</v>
      </c>
      <c r="ELT326" s="885"/>
      <c r="ELU326" s="1051" t="s">
        <v>4448</v>
      </c>
      <c r="ELV326" s="885"/>
      <c r="ELW326" s="1051" t="s">
        <v>4448</v>
      </c>
      <c r="ELX326" s="885"/>
      <c r="ELY326" s="1051" t="s">
        <v>4448</v>
      </c>
      <c r="ELZ326" s="885"/>
      <c r="EMA326" s="1051" t="s">
        <v>4448</v>
      </c>
      <c r="EMB326" s="885"/>
      <c r="EMC326" s="1051" t="s">
        <v>4448</v>
      </c>
      <c r="EMD326" s="885"/>
      <c r="EME326" s="1051" t="s">
        <v>4448</v>
      </c>
      <c r="EMF326" s="885"/>
      <c r="EMG326" s="1051" t="s">
        <v>4448</v>
      </c>
      <c r="EMH326" s="885"/>
      <c r="EMI326" s="1051" t="s">
        <v>4448</v>
      </c>
      <c r="EMJ326" s="885"/>
      <c r="EMK326" s="1051" t="s">
        <v>4448</v>
      </c>
      <c r="EML326" s="885"/>
      <c r="EMM326" s="1051" t="s">
        <v>4448</v>
      </c>
      <c r="EMN326" s="885"/>
      <c r="EMO326" s="1051" t="s">
        <v>4448</v>
      </c>
      <c r="EMP326" s="885"/>
      <c r="EMQ326" s="1051" t="s">
        <v>4448</v>
      </c>
      <c r="EMR326" s="885"/>
      <c r="EMS326" s="1051" t="s">
        <v>4448</v>
      </c>
      <c r="EMT326" s="885"/>
      <c r="EMU326" s="1051" t="s">
        <v>4448</v>
      </c>
      <c r="EMV326" s="885"/>
      <c r="EMW326" s="1051" t="s">
        <v>4448</v>
      </c>
      <c r="EMX326" s="885"/>
      <c r="EMY326" s="1051" t="s">
        <v>4448</v>
      </c>
      <c r="EMZ326" s="885"/>
      <c r="ENA326" s="1051" t="s">
        <v>4448</v>
      </c>
      <c r="ENB326" s="885"/>
      <c r="ENC326" s="1051" t="s">
        <v>4448</v>
      </c>
      <c r="END326" s="885"/>
      <c r="ENE326" s="1051" t="s">
        <v>4448</v>
      </c>
      <c r="ENF326" s="885"/>
      <c r="ENG326" s="1051" t="s">
        <v>4448</v>
      </c>
      <c r="ENH326" s="885"/>
      <c r="ENI326" s="1051" t="s">
        <v>4448</v>
      </c>
      <c r="ENJ326" s="885"/>
      <c r="ENK326" s="1051" t="s">
        <v>4448</v>
      </c>
      <c r="ENL326" s="885"/>
      <c r="ENM326" s="1051" t="s">
        <v>4448</v>
      </c>
      <c r="ENN326" s="885"/>
      <c r="ENO326" s="1051" t="s">
        <v>4448</v>
      </c>
      <c r="ENP326" s="885"/>
      <c r="ENQ326" s="1051" t="s">
        <v>4448</v>
      </c>
      <c r="ENR326" s="885"/>
      <c r="ENS326" s="1051" t="s">
        <v>4448</v>
      </c>
      <c r="ENT326" s="885"/>
      <c r="ENU326" s="1051" t="s">
        <v>4448</v>
      </c>
      <c r="ENV326" s="885"/>
      <c r="ENW326" s="1051" t="s">
        <v>4448</v>
      </c>
      <c r="ENX326" s="885"/>
      <c r="ENY326" s="1051" t="s">
        <v>4448</v>
      </c>
      <c r="ENZ326" s="885"/>
      <c r="EOA326" s="1051" t="s">
        <v>4448</v>
      </c>
      <c r="EOB326" s="885"/>
      <c r="EOC326" s="1051" t="s">
        <v>4448</v>
      </c>
      <c r="EOD326" s="885"/>
      <c r="EOE326" s="1051" t="s">
        <v>4448</v>
      </c>
      <c r="EOF326" s="885"/>
      <c r="EOG326" s="1051" t="s">
        <v>4448</v>
      </c>
      <c r="EOH326" s="885"/>
      <c r="EOI326" s="1051" t="s">
        <v>4448</v>
      </c>
      <c r="EOJ326" s="885"/>
      <c r="EOK326" s="1051" t="s">
        <v>4448</v>
      </c>
      <c r="EOL326" s="885"/>
      <c r="EOM326" s="1051" t="s">
        <v>4448</v>
      </c>
      <c r="EON326" s="885"/>
      <c r="EOO326" s="1051" t="s">
        <v>4448</v>
      </c>
      <c r="EOP326" s="885"/>
      <c r="EOQ326" s="1051" t="s">
        <v>4448</v>
      </c>
      <c r="EOR326" s="885"/>
      <c r="EOS326" s="1051" t="s">
        <v>4448</v>
      </c>
      <c r="EOT326" s="885"/>
      <c r="EOU326" s="1051" t="s">
        <v>4448</v>
      </c>
      <c r="EOV326" s="885"/>
      <c r="EOW326" s="1051" t="s">
        <v>4448</v>
      </c>
      <c r="EOX326" s="885"/>
      <c r="EOY326" s="1051" t="s">
        <v>4448</v>
      </c>
      <c r="EOZ326" s="885"/>
      <c r="EPA326" s="1051" t="s">
        <v>4448</v>
      </c>
      <c r="EPB326" s="885"/>
      <c r="EPC326" s="1051" t="s">
        <v>4448</v>
      </c>
      <c r="EPD326" s="885"/>
      <c r="EPE326" s="1051" t="s">
        <v>4448</v>
      </c>
      <c r="EPF326" s="885"/>
      <c r="EPG326" s="1051" t="s">
        <v>4448</v>
      </c>
      <c r="EPH326" s="885"/>
      <c r="EPI326" s="1051" t="s">
        <v>4448</v>
      </c>
      <c r="EPJ326" s="885"/>
      <c r="EPK326" s="1051" t="s">
        <v>4448</v>
      </c>
      <c r="EPL326" s="885"/>
      <c r="EPM326" s="1051" t="s">
        <v>4448</v>
      </c>
      <c r="EPN326" s="885"/>
      <c r="EPO326" s="1051" t="s">
        <v>4448</v>
      </c>
      <c r="EPP326" s="885"/>
      <c r="EPQ326" s="1051" t="s">
        <v>4448</v>
      </c>
      <c r="EPR326" s="885"/>
      <c r="EPS326" s="1051" t="s">
        <v>4448</v>
      </c>
      <c r="EPT326" s="885"/>
      <c r="EPU326" s="1051" t="s">
        <v>4448</v>
      </c>
      <c r="EPV326" s="885"/>
      <c r="EPW326" s="1051" t="s">
        <v>4448</v>
      </c>
      <c r="EPX326" s="885"/>
      <c r="EPY326" s="1051" t="s">
        <v>4448</v>
      </c>
      <c r="EPZ326" s="885"/>
      <c r="EQA326" s="1051" t="s">
        <v>4448</v>
      </c>
      <c r="EQB326" s="885"/>
      <c r="EQC326" s="1051" t="s">
        <v>4448</v>
      </c>
      <c r="EQD326" s="885"/>
      <c r="EQE326" s="1051" t="s">
        <v>4448</v>
      </c>
      <c r="EQF326" s="885"/>
      <c r="EQG326" s="1051" t="s">
        <v>4448</v>
      </c>
      <c r="EQH326" s="885"/>
      <c r="EQI326" s="1051" t="s">
        <v>4448</v>
      </c>
      <c r="EQJ326" s="885"/>
      <c r="EQK326" s="1051" t="s">
        <v>4448</v>
      </c>
      <c r="EQL326" s="885"/>
      <c r="EQM326" s="1051" t="s">
        <v>4448</v>
      </c>
      <c r="EQN326" s="885"/>
      <c r="EQO326" s="1051" t="s">
        <v>4448</v>
      </c>
      <c r="EQP326" s="885"/>
      <c r="EQQ326" s="1051" t="s">
        <v>4448</v>
      </c>
      <c r="EQR326" s="885"/>
      <c r="EQS326" s="1051" t="s">
        <v>4448</v>
      </c>
      <c r="EQT326" s="885"/>
      <c r="EQU326" s="1051" t="s">
        <v>4448</v>
      </c>
      <c r="EQV326" s="885"/>
      <c r="EQW326" s="1051" t="s">
        <v>4448</v>
      </c>
      <c r="EQX326" s="885"/>
      <c r="EQY326" s="1051" t="s">
        <v>4448</v>
      </c>
      <c r="EQZ326" s="885"/>
      <c r="ERA326" s="1051" t="s">
        <v>4448</v>
      </c>
      <c r="ERB326" s="885"/>
      <c r="ERC326" s="1051" t="s">
        <v>4448</v>
      </c>
      <c r="ERD326" s="885"/>
      <c r="ERE326" s="1051" t="s">
        <v>4448</v>
      </c>
      <c r="ERF326" s="885"/>
      <c r="ERG326" s="1051" t="s">
        <v>4448</v>
      </c>
      <c r="ERH326" s="885"/>
      <c r="ERI326" s="1051" t="s">
        <v>4448</v>
      </c>
      <c r="ERJ326" s="885"/>
      <c r="ERK326" s="1051" t="s">
        <v>4448</v>
      </c>
      <c r="ERL326" s="885"/>
      <c r="ERM326" s="1051" t="s">
        <v>4448</v>
      </c>
      <c r="ERN326" s="885"/>
      <c r="ERO326" s="1051" t="s">
        <v>4448</v>
      </c>
      <c r="ERP326" s="885"/>
      <c r="ERQ326" s="1051" t="s">
        <v>4448</v>
      </c>
      <c r="ERR326" s="885"/>
      <c r="ERS326" s="1051" t="s">
        <v>4448</v>
      </c>
      <c r="ERT326" s="885"/>
      <c r="ERU326" s="1051" t="s">
        <v>4448</v>
      </c>
      <c r="ERV326" s="885"/>
      <c r="ERW326" s="1051" t="s">
        <v>4448</v>
      </c>
      <c r="ERX326" s="885"/>
      <c r="ERY326" s="1051" t="s">
        <v>4448</v>
      </c>
      <c r="ERZ326" s="885"/>
      <c r="ESA326" s="1051" t="s">
        <v>4448</v>
      </c>
      <c r="ESB326" s="885"/>
      <c r="ESC326" s="1051" t="s">
        <v>4448</v>
      </c>
      <c r="ESD326" s="885"/>
      <c r="ESE326" s="1051" t="s">
        <v>4448</v>
      </c>
      <c r="ESF326" s="885"/>
      <c r="ESG326" s="1051" t="s">
        <v>4448</v>
      </c>
      <c r="ESH326" s="885"/>
      <c r="ESI326" s="1051" t="s">
        <v>4448</v>
      </c>
      <c r="ESJ326" s="885"/>
      <c r="ESK326" s="1051" t="s">
        <v>4448</v>
      </c>
      <c r="ESL326" s="885"/>
      <c r="ESM326" s="1051" t="s">
        <v>4448</v>
      </c>
      <c r="ESN326" s="885"/>
      <c r="ESO326" s="1051" t="s">
        <v>4448</v>
      </c>
      <c r="ESP326" s="885"/>
      <c r="ESQ326" s="1051" t="s">
        <v>4448</v>
      </c>
      <c r="ESR326" s="885"/>
      <c r="ESS326" s="1051" t="s">
        <v>4448</v>
      </c>
      <c r="EST326" s="885"/>
      <c r="ESU326" s="1051" t="s">
        <v>4448</v>
      </c>
      <c r="ESV326" s="885"/>
      <c r="ESW326" s="1051" t="s">
        <v>4448</v>
      </c>
      <c r="ESX326" s="885"/>
      <c r="ESY326" s="1051" t="s">
        <v>4448</v>
      </c>
      <c r="ESZ326" s="885"/>
      <c r="ETA326" s="1051" t="s">
        <v>4448</v>
      </c>
      <c r="ETB326" s="885"/>
      <c r="ETC326" s="1051" t="s">
        <v>4448</v>
      </c>
      <c r="ETD326" s="885"/>
      <c r="ETE326" s="1051" t="s">
        <v>4448</v>
      </c>
      <c r="ETF326" s="885"/>
      <c r="ETG326" s="1051" t="s">
        <v>4448</v>
      </c>
      <c r="ETH326" s="885"/>
      <c r="ETI326" s="1051" t="s">
        <v>4448</v>
      </c>
      <c r="ETJ326" s="885"/>
      <c r="ETK326" s="1051" t="s">
        <v>4448</v>
      </c>
      <c r="ETL326" s="885"/>
      <c r="ETM326" s="1051" t="s">
        <v>4448</v>
      </c>
      <c r="ETN326" s="885"/>
      <c r="ETO326" s="1051" t="s">
        <v>4448</v>
      </c>
      <c r="ETP326" s="885"/>
      <c r="ETQ326" s="1051" t="s">
        <v>4448</v>
      </c>
      <c r="ETR326" s="885"/>
      <c r="ETS326" s="1051" t="s">
        <v>4448</v>
      </c>
      <c r="ETT326" s="885"/>
      <c r="ETU326" s="1051" t="s">
        <v>4448</v>
      </c>
      <c r="ETV326" s="885"/>
      <c r="ETW326" s="1051" t="s">
        <v>4448</v>
      </c>
      <c r="ETX326" s="885"/>
      <c r="ETY326" s="1051" t="s">
        <v>4448</v>
      </c>
      <c r="ETZ326" s="885"/>
      <c r="EUA326" s="1051" t="s">
        <v>4448</v>
      </c>
      <c r="EUB326" s="885"/>
      <c r="EUC326" s="1051" t="s">
        <v>4448</v>
      </c>
      <c r="EUD326" s="885"/>
      <c r="EUE326" s="1051" t="s">
        <v>4448</v>
      </c>
      <c r="EUF326" s="885"/>
      <c r="EUG326" s="1051" t="s">
        <v>4448</v>
      </c>
      <c r="EUH326" s="885"/>
      <c r="EUI326" s="1051" t="s">
        <v>4448</v>
      </c>
      <c r="EUJ326" s="885"/>
      <c r="EUK326" s="1051" t="s">
        <v>4448</v>
      </c>
      <c r="EUL326" s="885"/>
      <c r="EUM326" s="1051" t="s">
        <v>4448</v>
      </c>
      <c r="EUN326" s="885"/>
      <c r="EUO326" s="1051" t="s">
        <v>4448</v>
      </c>
      <c r="EUP326" s="885"/>
      <c r="EUQ326" s="1051" t="s">
        <v>4448</v>
      </c>
      <c r="EUR326" s="885"/>
      <c r="EUS326" s="1051" t="s">
        <v>4448</v>
      </c>
      <c r="EUT326" s="885"/>
      <c r="EUU326" s="1051" t="s">
        <v>4448</v>
      </c>
      <c r="EUV326" s="885"/>
      <c r="EUW326" s="1051" t="s">
        <v>4448</v>
      </c>
      <c r="EUX326" s="885"/>
      <c r="EUY326" s="1051" t="s">
        <v>4448</v>
      </c>
      <c r="EUZ326" s="885"/>
      <c r="EVA326" s="1051" t="s">
        <v>4448</v>
      </c>
      <c r="EVB326" s="885"/>
      <c r="EVC326" s="1051" t="s">
        <v>4448</v>
      </c>
      <c r="EVD326" s="885"/>
      <c r="EVE326" s="1051" t="s">
        <v>4448</v>
      </c>
      <c r="EVF326" s="885"/>
      <c r="EVG326" s="1051" t="s">
        <v>4448</v>
      </c>
      <c r="EVH326" s="885"/>
      <c r="EVI326" s="1051" t="s">
        <v>4448</v>
      </c>
      <c r="EVJ326" s="885"/>
      <c r="EVK326" s="1051" t="s">
        <v>4448</v>
      </c>
      <c r="EVL326" s="885"/>
      <c r="EVM326" s="1051" t="s">
        <v>4448</v>
      </c>
      <c r="EVN326" s="885"/>
      <c r="EVO326" s="1051" t="s">
        <v>4448</v>
      </c>
      <c r="EVP326" s="885"/>
      <c r="EVQ326" s="1051" t="s">
        <v>4448</v>
      </c>
      <c r="EVR326" s="885"/>
      <c r="EVS326" s="1051" t="s">
        <v>4448</v>
      </c>
      <c r="EVT326" s="885"/>
      <c r="EVU326" s="1051" t="s">
        <v>4448</v>
      </c>
      <c r="EVV326" s="885"/>
      <c r="EVW326" s="1051" t="s">
        <v>4448</v>
      </c>
      <c r="EVX326" s="885"/>
      <c r="EVY326" s="1051" t="s">
        <v>4448</v>
      </c>
      <c r="EVZ326" s="885"/>
      <c r="EWA326" s="1051" t="s">
        <v>4448</v>
      </c>
      <c r="EWB326" s="885"/>
      <c r="EWC326" s="1051" t="s">
        <v>4448</v>
      </c>
      <c r="EWD326" s="885"/>
      <c r="EWE326" s="1051" t="s">
        <v>4448</v>
      </c>
      <c r="EWF326" s="885"/>
      <c r="EWG326" s="1051" t="s">
        <v>4448</v>
      </c>
      <c r="EWH326" s="885"/>
      <c r="EWI326" s="1051" t="s">
        <v>4448</v>
      </c>
      <c r="EWJ326" s="885"/>
      <c r="EWK326" s="1051" t="s">
        <v>4448</v>
      </c>
      <c r="EWL326" s="885"/>
      <c r="EWM326" s="1051" t="s">
        <v>4448</v>
      </c>
      <c r="EWN326" s="885"/>
      <c r="EWO326" s="1051" t="s">
        <v>4448</v>
      </c>
      <c r="EWP326" s="885"/>
      <c r="EWQ326" s="1051" t="s">
        <v>4448</v>
      </c>
      <c r="EWR326" s="885"/>
      <c r="EWS326" s="1051" t="s">
        <v>4448</v>
      </c>
      <c r="EWT326" s="885"/>
      <c r="EWU326" s="1051" t="s">
        <v>4448</v>
      </c>
      <c r="EWV326" s="885"/>
      <c r="EWW326" s="1051" t="s">
        <v>4448</v>
      </c>
      <c r="EWX326" s="885"/>
      <c r="EWY326" s="1051" t="s">
        <v>4448</v>
      </c>
      <c r="EWZ326" s="885"/>
      <c r="EXA326" s="1051" t="s">
        <v>4448</v>
      </c>
      <c r="EXB326" s="885"/>
      <c r="EXC326" s="1051" t="s">
        <v>4448</v>
      </c>
      <c r="EXD326" s="885"/>
      <c r="EXE326" s="1051" t="s">
        <v>4448</v>
      </c>
      <c r="EXF326" s="885"/>
      <c r="EXG326" s="1051" t="s">
        <v>4448</v>
      </c>
      <c r="EXH326" s="885"/>
      <c r="EXI326" s="1051" t="s">
        <v>4448</v>
      </c>
      <c r="EXJ326" s="885"/>
      <c r="EXK326" s="1051" t="s">
        <v>4448</v>
      </c>
      <c r="EXL326" s="885"/>
      <c r="EXM326" s="1051" t="s">
        <v>4448</v>
      </c>
      <c r="EXN326" s="885"/>
      <c r="EXO326" s="1051" t="s">
        <v>4448</v>
      </c>
      <c r="EXP326" s="885"/>
      <c r="EXQ326" s="1051" t="s">
        <v>4448</v>
      </c>
      <c r="EXR326" s="885"/>
      <c r="EXS326" s="1051" t="s">
        <v>4448</v>
      </c>
      <c r="EXT326" s="885"/>
      <c r="EXU326" s="1051" t="s">
        <v>4448</v>
      </c>
      <c r="EXV326" s="885"/>
      <c r="EXW326" s="1051" t="s">
        <v>4448</v>
      </c>
      <c r="EXX326" s="885"/>
      <c r="EXY326" s="1051" t="s">
        <v>4448</v>
      </c>
      <c r="EXZ326" s="885"/>
      <c r="EYA326" s="1051" t="s">
        <v>4448</v>
      </c>
      <c r="EYB326" s="885"/>
      <c r="EYC326" s="1051" t="s">
        <v>4448</v>
      </c>
      <c r="EYD326" s="885"/>
      <c r="EYE326" s="1051" t="s">
        <v>4448</v>
      </c>
      <c r="EYF326" s="885"/>
      <c r="EYG326" s="1051" t="s">
        <v>4448</v>
      </c>
      <c r="EYH326" s="885"/>
      <c r="EYI326" s="1051" t="s">
        <v>4448</v>
      </c>
      <c r="EYJ326" s="885"/>
      <c r="EYK326" s="1051" t="s">
        <v>4448</v>
      </c>
      <c r="EYL326" s="885"/>
      <c r="EYM326" s="1051" t="s">
        <v>4448</v>
      </c>
      <c r="EYN326" s="885"/>
      <c r="EYO326" s="1051" t="s">
        <v>4448</v>
      </c>
      <c r="EYP326" s="885"/>
      <c r="EYQ326" s="1051" t="s">
        <v>4448</v>
      </c>
      <c r="EYR326" s="885"/>
      <c r="EYS326" s="1051" t="s">
        <v>4448</v>
      </c>
      <c r="EYT326" s="885"/>
      <c r="EYU326" s="1051" t="s">
        <v>4448</v>
      </c>
      <c r="EYV326" s="885"/>
      <c r="EYW326" s="1051" t="s">
        <v>4448</v>
      </c>
      <c r="EYX326" s="885"/>
      <c r="EYY326" s="1051" t="s">
        <v>4448</v>
      </c>
      <c r="EYZ326" s="885"/>
      <c r="EZA326" s="1051" t="s">
        <v>4448</v>
      </c>
      <c r="EZB326" s="885"/>
      <c r="EZC326" s="1051" t="s">
        <v>4448</v>
      </c>
      <c r="EZD326" s="885"/>
      <c r="EZE326" s="1051" t="s">
        <v>4448</v>
      </c>
      <c r="EZF326" s="885"/>
      <c r="EZG326" s="1051" t="s">
        <v>4448</v>
      </c>
      <c r="EZH326" s="885"/>
      <c r="EZI326" s="1051" t="s">
        <v>4448</v>
      </c>
      <c r="EZJ326" s="885"/>
      <c r="EZK326" s="1051" t="s">
        <v>4448</v>
      </c>
      <c r="EZL326" s="885"/>
      <c r="EZM326" s="1051" t="s">
        <v>4448</v>
      </c>
      <c r="EZN326" s="885"/>
      <c r="EZO326" s="1051" t="s">
        <v>4448</v>
      </c>
      <c r="EZP326" s="885"/>
      <c r="EZQ326" s="1051" t="s">
        <v>4448</v>
      </c>
      <c r="EZR326" s="885"/>
      <c r="EZS326" s="1051" t="s">
        <v>4448</v>
      </c>
      <c r="EZT326" s="885"/>
      <c r="EZU326" s="1051" t="s">
        <v>4448</v>
      </c>
      <c r="EZV326" s="885"/>
      <c r="EZW326" s="1051" t="s">
        <v>4448</v>
      </c>
      <c r="EZX326" s="885"/>
      <c r="EZY326" s="1051" t="s">
        <v>4448</v>
      </c>
      <c r="EZZ326" s="885"/>
      <c r="FAA326" s="1051" t="s">
        <v>4448</v>
      </c>
      <c r="FAB326" s="885"/>
      <c r="FAC326" s="1051" t="s">
        <v>4448</v>
      </c>
      <c r="FAD326" s="885"/>
      <c r="FAE326" s="1051" t="s">
        <v>4448</v>
      </c>
      <c r="FAF326" s="885"/>
      <c r="FAG326" s="1051" t="s">
        <v>4448</v>
      </c>
      <c r="FAH326" s="885"/>
      <c r="FAI326" s="1051" t="s">
        <v>4448</v>
      </c>
      <c r="FAJ326" s="885"/>
      <c r="FAK326" s="1051" t="s">
        <v>4448</v>
      </c>
      <c r="FAL326" s="885"/>
      <c r="FAM326" s="1051" t="s">
        <v>4448</v>
      </c>
      <c r="FAN326" s="885"/>
      <c r="FAO326" s="1051" t="s">
        <v>4448</v>
      </c>
      <c r="FAP326" s="885"/>
      <c r="FAQ326" s="1051" t="s">
        <v>4448</v>
      </c>
      <c r="FAR326" s="885"/>
      <c r="FAS326" s="1051" t="s">
        <v>4448</v>
      </c>
      <c r="FAT326" s="885"/>
      <c r="FAU326" s="1051" t="s">
        <v>4448</v>
      </c>
      <c r="FAV326" s="885"/>
      <c r="FAW326" s="1051" t="s">
        <v>4448</v>
      </c>
      <c r="FAX326" s="885"/>
      <c r="FAY326" s="1051" t="s">
        <v>4448</v>
      </c>
      <c r="FAZ326" s="885"/>
      <c r="FBA326" s="1051" t="s">
        <v>4448</v>
      </c>
      <c r="FBB326" s="885"/>
      <c r="FBC326" s="1051" t="s">
        <v>4448</v>
      </c>
      <c r="FBD326" s="885"/>
      <c r="FBE326" s="1051" t="s">
        <v>4448</v>
      </c>
      <c r="FBF326" s="885"/>
      <c r="FBG326" s="1051" t="s">
        <v>4448</v>
      </c>
      <c r="FBH326" s="885"/>
      <c r="FBI326" s="1051" t="s">
        <v>4448</v>
      </c>
      <c r="FBJ326" s="885"/>
      <c r="FBK326" s="1051" t="s">
        <v>4448</v>
      </c>
      <c r="FBL326" s="885"/>
      <c r="FBM326" s="1051" t="s">
        <v>4448</v>
      </c>
      <c r="FBN326" s="885"/>
      <c r="FBO326" s="1051" t="s">
        <v>4448</v>
      </c>
      <c r="FBP326" s="885"/>
      <c r="FBQ326" s="1051" t="s">
        <v>4448</v>
      </c>
      <c r="FBR326" s="885"/>
      <c r="FBS326" s="1051" t="s">
        <v>4448</v>
      </c>
      <c r="FBT326" s="885"/>
      <c r="FBU326" s="1051" t="s">
        <v>4448</v>
      </c>
      <c r="FBV326" s="885"/>
      <c r="FBW326" s="1051" t="s">
        <v>4448</v>
      </c>
      <c r="FBX326" s="885"/>
      <c r="FBY326" s="1051" t="s">
        <v>4448</v>
      </c>
      <c r="FBZ326" s="885"/>
      <c r="FCA326" s="1051" t="s">
        <v>4448</v>
      </c>
      <c r="FCB326" s="885"/>
      <c r="FCC326" s="1051" t="s">
        <v>4448</v>
      </c>
      <c r="FCD326" s="885"/>
      <c r="FCE326" s="1051" t="s">
        <v>4448</v>
      </c>
      <c r="FCF326" s="885"/>
      <c r="FCG326" s="1051" t="s">
        <v>4448</v>
      </c>
      <c r="FCH326" s="885"/>
      <c r="FCI326" s="1051" t="s">
        <v>4448</v>
      </c>
      <c r="FCJ326" s="885"/>
      <c r="FCK326" s="1051" t="s">
        <v>4448</v>
      </c>
      <c r="FCL326" s="885"/>
      <c r="FCM326" s="1051" t="s">
        <v>4448</v>
      </c>
      <c r="FCN326" s="885"/>
      <c r="FCO326" s="1051" t="s">
        <v>4448</v>
      </c>
      <c r="FCP326" s="885"/>
      <c r="FCQ326" s="1051" t="s">
        <v>4448</v>
      </c>
      <c r="FCR326" s="885"/>
      <c r="FCS326" s="1051" t="s">
        <v>4448</v>
      </c>
      <c r="FCT326" s="885"/>
      <c r="FCU326" s="1051" t="s">
        <v>4448</v>
      </c>
      <c r="FCV326" s="885"/>
      <c r="FCW326" s="1051" t="s">
        <v>4448</v>
      </c>
      <c r="FCX326" s="885"/>
      <c r="FCY326" s="1051" t="s">
        <v>4448</v>
      </c>
      <c r="FCZ326" s="885"/>
      <c r="FDA326" s="1051" t="s">
        <v>4448</v>
      </c>
      <c r="FDB326" s="885"/>
      <c r="FDC326" s="1051" t="s">
        <v>4448</v>
      </c>
      <c r="FDD326" s="885"/>
      <c r="FDE326" s="1051" t="s">
        <v>4448</v>
      </c>
      <c r="FDF326" s="885"/>
      <c r="FDG326" s="1051" t="s">
        <v>4448</v>
      </c>
      <c r="FDH326" s="885"/>
      <c r="FDI326" s="1051" t="s">
        <v>4448</v>
      </c>
      <c r="FDJ326" s="885"/>
      <c r="FDK326" s="1051" t="s">
        <v>4448</v>
      </c>
      <c r="FDL326" s="885"/>
      <c r="FDM326" s="1051" t="s">
        <v>4448</v>
      </c>
      <c r="FDN326" s="885"/>
      <c r="FDO326" s="1051" t="s">
        <v>4448</v>
      </c>
      <c r="FDP326" s="885"/>
      <c r="FDQ326" s="1051" t="s">
        <v>4448</v>
      </c>
      <c r="FDR326" s="885"/>
      <c r="FDS326" s="1051" t="s">
        <v>4448</v>
      </c>
      <c r="FDT326" s="885"/>
      <c r="FDU326" s="1051" t="s">
        <v>4448</v>
      </c>
      <c r="FDV326" s="885"/>
      <c r="FDW326" s="1051" t="s">
        <v>4448</v>
      </c>
      <c r="FDX326" s="885"/>
      <c r="FDY326" s="1051" t="s">
        <v>4448</v>
      </c>
      <c r="FDZ326" s="885"/>
      <c r="FEA326" s="1051" t="s">
        <v>4448</v>
      </c>
      <c r="FEB326" s="885"/>
      <c r="FEC326" s="1051" t="s">
        <v>4448</v>
      </c>
      <c r="FED326" s="885"/>
      <c r="FEE326" s="1051" t="s">
        <v>4448</v>
      </c>
      <c r="FEF326" s="885"/>
      <c r="FEG326" s="1051" t="s">
        <v>4448</v>
      </c>
      <c r="FEH326" s="885"/>
      <c r="FEI326" s="1051" t="s">
        <v>4448</v>
      </c>
      <c r="FEJ326" s="885"/>
      <c r="FEK326" s="1051" t="s">
        <v>4448</v>
      </c>
      <c r="FEL326" s="885"/>
      <c r="FEM326" s="1051" t="s">
        <v>4448</v>
      </c>
      <c r="FEN326" s="885"/>
      <c r="FEO326" s="1051" t="s">
        <v>4448</v>
      </c>
      <c r="FEP326" s="885"/>
      <c r="FEQ326" s="1051" t="s">
        <v>4448</v>
      </c>
      <c r="FER326" s="885"/>
      <c r="FES326" s="1051" t="s">
        <v>4448</v>
      </c>
      <c r="FET326" s="885"/>
      <c r="FEU326" s="1051" t="s">
        <v>4448</v>
      </c>
      <c r="FEV326" s="885"/>
      <c r="FEW326" s="1051" t="s">
        <v>4448</v>
      </c>
      <c r="FEX326" s="885"/>
      <c r="FEY326" s="1051" t="s">
        <v>4448</v>
      </c>
      <c r="FEZ326" s="885"/>
      <c r="FFA326" s="1051" t="s">
        <v>4448</v>
      </c>
      <c r="FFB326" s="885"/>
      <c r="FFC326" s="1051" t="s">
        <v>4448</v>
      </c>
      <c r="FFD326" s="885"/>
      <c r="FFE326" s="1051" t="s">
        <v>4448</v>
      </c>
      <c r="FFF326" s="885"/>
      <c r="FFG326" s="1051" t="s">
        <v>4448</v>
      </c>
      <c r="FFH326" s="885"/>
      <c r="FFI326" s="1051" t="s">
        <v>4448</v>
      </c>
      <c r="FFJ326" s="885"/>
      <c r="FFK326" s="1051" t="s">
        <v>4448</v>
      </c>
      <c r="FFL326" s="885"/>
      <c r="FFM326" s="1051" t="s">
        <v>4448</v>
      </c>
      <c r="FFN326" s="885"/>
      <c r="FFO326" s="1051" t="s">
        <v>4448</v>
      </c>
      <c r="FFP326" s="885"/>
      <c r="FFQ326" s="1051" t="s">
        <v>4448</v>
      </c>
      <c r="FFR326" s="885"/>
      <c r="FFS326" s="1051" t="s">
        <v>4448</v>
      </c>
      <c r="FFT326" s="885"/>
      <c r="FFU326" s="1051" t="s">
        <v>4448</v>
      </c>
      <c r="FFV326" s="885"/>
      <c r="FFW326" s="1051" t="s">
        <v>4448</v>
      </c>
      <c r="FFX326" s="885"/>
      <c r="FFY326" s="1051" t="s">
        <v>4448</v>
      </c>
      <c r="FFZ326" s="885"/>
      <c r="FGA326" s="1051" t="s">
        <v>4448</v>
      </c>
      <c r="FGB326" s="885"/>
      <c r="FGC326" s="1051" t="s">
        <v>4448</v>
      </c>
      <c r="FGD326" s="885"/>
      <c r="FGE326" s="1051" t="s">
        <v>4448</v>
      </c>
      <c r="FGF326" s="885"/>
      <c r="FGG326" s="1051" t="s">
        <v>4448</v>
      </c>
      <c r="FGH326" s="885"/>
      <c r="FGI326" s="1051" t="s">
        <v>4448</v>
      </c>
      <c r="FGJ326" s="885"/>
      <c r="FGK326" s="1051" t="s">
        <v>4448</v>
      </c>
      <c r="FGL326" s="885"/>
      <c r="FGM326" s="1051" t="s">
        <v>4448</v>
      </c>
      <c r="FGN326" s="885"/>
      <c r="FGO326" s="1051" t="s">
        <v>4448</v>
      </c>
      <c r="FGP326" s="885"/>
      <c r="FGQ326" s="1051" t="s">
        <v>4448</v>
      </c>
      <c r="FGR326" s="885"/>
      <c r="FGS326" s="1051" t="s">
        <v>4448</v>
      </c>
      <c r="FGT326" s="885"/>
      <c r="FGU326" s="1051" t="s">
        <v>4448</v>
      </c>
      <c r="FGV326" s="885"/>
      <c r="FGW326" s="1051" t="s">
        <v>4448</v>
      </c>
      <c r="FGX326" s="885"/>
      <c r="FGY326" s="1051" t="s">
        <v>4448</v>
      </c>
      <c r="FGZ326" s="885"/>
      <c r="FHA326" s="1051" t="s">
        <v>4448</v>
      </c>
      <c r="FHB326" s="885"/>
      <c r="FHC326" s="1051" t="s">
        <v>4448</v>
      </c>
      <c r="FHD326" s="885"/>
      <c r="FHE326" s="1051" t="s">
        <v>4448</v>
      </c>
      <c r="FHF326" s="885"/>
      <c r="FHG326" s="1051" t="s">
        <v>4448</v>
      </c>
      <c r="FHH326" s="885"/>
      <c r="FHI326" s="1051" t="s">
        <v>4448</v>
      </c>
      <c r="FHJ326" s="885"/>
      <c r="FHK326" s="1051" t="s">
        <v>4448</v>
      </c>
      <c r="FHL326" s="885"/>
      <c r="FHM326" s="1051" t="s">
        <v>4448</v>
      </c>
      <c r="FHN326" s="885"/>
      <c r="FHO326" s="1051" t="s">
        <v>4448</v>
      </c>
      <c r="FHP326" s="885"/>
      <c r="FHQ326" s="1051" t="s">
        <v>4448</v>
      </c>
      <c r="FHR326" s="885"/>
      <c r="FHS326" s="1051" t="s">
        <v>4448</v>
      </c>
      <c r="FHT326" s="885"/>
      <c r="FHU326" s="1051" t="s">
        <v>4448</v>
      </c>
      <c r="FHV326" s="885"/>
      <c r="FHW326" s="1051" t="s">
        <v>4448</v>
      </c>
      <c r="FHX326" s="885"/>
      <c r="FHY326" s="1051" t="s">
        <v>4448</v>
      </c>
      <c r="FHZ326" s="885"/>
      <c r="FIA326" s="1051" t="s">
        <v>4448</v>
      </c>
      <c r="FIB326" s="885"/>
      <c r="FIC326" s="1051" t="s">
        <v>4448</v>
      </c>
      <c r="FID326" s="885"/>
      <c r="FIE326" s="1051" t="s">
        <v>4448</v>
      </c>
      <c r="FIF326" s="885"/>
      <c r="FIG326" s="1051" t="s">
        <v>4448</v>
      </c>
      <c r="FIH326" s="885"/>
      <c r="FII326" s="1051" t="s">
        <v>4448</v>
      </c>
      <c r="FIJ326" s="885"/>
      <c r="FIK326" s="1051" t="s">
        <v>4448</v>
      </c>
      <c r="FIL326" s="885"/>
      <c r="FIM326" s="1051" t="s">
        <v>4448</v>
      </c>
      <c r="FIN326" s="885"/>
      <c r="FIO326" s="1051" t="s">
        <v>4448</v>
      </c>
      <c r="FIP326" s="885"/>
      <c r="FIQ326" s="1051" t="s">
        <v>4448</v>
      </c>
      <c r="FIR326" s="885"/>
      <c r="FIS326" s="1051" t="s">
        <v>4448</v>
      </c>
      <c r="FIT326" s="885"/>
      <c r="FIU326" s="1051" t="s">
        <v>4448</v>
      </c>
      <c r="FIV326" s="885"/>
      <c r="FIW326" s="1051" t="s">
        <v>4448</v>
      </c>
      <c r="FIX326" s="885"/>
      <c r="FIY326" s="1051" t="s">
        <v>4448</v>
      </c>
      <c r="FIZ326" s="885"/>
      <c r="FJA326" s="1051" t="s">
        <v>4448</v>
      </c>
      <c r="FJB326" s="885"/>
      <c r="FJC326" s="1051" t="s">
        <v>4448</v>
      </c>
      <c r="FJD326" s="885"/>
      <c r="FJE326" s="1051" t="s">
        <v>4448</v>
      </c>
      <c r="FJF326" s="885"/>
      <c r="FJG326" s="1051" t="s">
        <v>4448</v>
      </c>
      <c r="FJH326" s="885"/>
      <c r="FJI326" s="1051" t="s">
        <v>4448</v>
      </c>
      <c r="FJJ326" s="885"/>
      <c r="FJK326" s="1051" t="s">
        <v>4448</v>
      </c>
      <c r="FJL326" s="885"/>
      <c r="FJM326" s="1051" t="s">
        <v>4448</v>
      </c>
      <c r="FJN326" s="885"/>
      <c r="FJO326" s="1051" t="s">
        <v>4448</v>
      </c>
      <c r="FJP326" s="885"/>
      <c r="FJQ326" s="1051" t="s">
        <v>4448</v>
      </c>
      <c r="FJR326" s="885"/>
      <c r="FJS326" s="1051" t="s">
        <v>4448</v>
      </c>
      <c r="FJT326" s="885"/>
      <c r="FJU326" s="1051" t="s">
        <v>4448</v>
      </c>
      <c r="FJV326" s="885"/>
      <c r="FJW326" s="1051" t="s">
        <v>4448</v>
      </c>
      <c r="FJX326" s="885"/>
      <c r="FJY326" s="1051" t="s">
        <v>4448</v>
      </c>
      <c r="FJZ326" s="885"/>
      <c r="FKA326" s="1051" t="s">
        <v>4448</v>
      </c>
      <c r="FKB326" s="885"/>
      <c r="FKC326" s="1051" t="s">
        <v>4448</v>
      </c>
      <c r="FKD326" s="885"/>
      <c r="FKE326" s="1051" t="s">
        <v>4448</v>
      </c>
      <c r="FKF326" s="885"/>
      <c r="FKG326" s="1051" t="s">
        <v>4448</v>
      </c>
      <c r="FKH326" s="885"/>
      <c r="FKI326" s="1051" t="s">
        <v>4448</v>
      </c>
      <c r="FKJ326" s="885"/>
      <c r="FKK326" s="1051" t="s">
        <v>4448</v>
      </c>
      <c r="FKL326" s="885"/>
      <c r="FKM326" s="1051" t="s">
        <v>4448</v>
      </c>
      <c r="FKN326" s="885"/>
      <c r="FKO326" s="1051" t="s">
        <v>4448</v>
      </c>
      <c r="FKP326" s="885"/>
      <c r="FKQ326" s="1051" t="s">
        <v>4448</v>
      </c>
      <c r="FKR326" s="885"/>
      <c r="FKS326" s="1051" t="s">
        <v>4448</v>
      </c>
      <c r="FKT326" s="885"/>
      <c r="FKU326" s="1051" t="s">
        <v>4448</v>
      </c>
      <c r="FKV326" s="885"/>
      <c r="FKW326" s="1051" t="s">
        <v>4448</v>
      </c>
      <c r="FKX326" s="885"/>
      <c r="FKY326" s="1051" t="s">
        <v>4448</v>
      </c>
      <c r="FKZ326" s="885"/>
      <c r="FLA326" s="1051" t="s">
        <v>4448</v>
      </c>
      <c r="FLB326" s="885"/>
      <c r="FLC326" s="1051" t="s">
        <v>4448</v>
      </c>
      <c r="FLD326" s="885"/>
      <c r="FLE326" s="1051" t="s">
        <v>4448</v>
      </c>
      <c r="FLF326" s="885"/>
      <c r="FLG326" s="1051" t="s">
        <v>4448</v>
      </c>
      <c r="FLH326" s="885"/>
      <c r="FLI326" s="1051" t="s">
        <v>4448</v>
      </c>
      <c r="FLJ326" s="885"/>
      <c r="FLK326" s="1051" t="s">
        <v>4448</v>
      </c>
      <c r="FLL326" s="885"/>
      <c r="FLM326" s="1051" t="s">
        <v>4448</v>
      </c>
      <c r="FLN326" s="885"/>
      <c r="FLO326" s="1051" t="s">
        <v>4448</v>
      </c>
      <c r="FLP326" s="885"/>
      <c r="FLQ326" s="1051" t="s">
        <v>4448</v>
      </c>
      <c r="FLR326" s="885"/>
      <c r="FLS326" s="1051" t="s">
        <v>4448</v>
      </c>
      <c r="FLT326" s="885"/>
      <c r="FLU326" s="1051" t="s">
        <v>4448</v>
      </c>
      <c r="FLV326" s="885"/>
      <c r="FLW326" s="1051" t="s">
        <v>4448</v>
      </c>
      <c r="FLX326" s="885"/>
      <c r="FLY326" s="1051" t="s">
        <v>4448</v>
      </c>
      <c r="FLZ326" s="885"/>
      <c r="FMA326" s="1051" t="s">
        <v>4448</v>
      </c>
      <c r="FMB326" s="885"/>
      <c r="FMC326" s="1051" t="s">
        <v>4448</v>
      </c>
      <c r="FMD326" s="885"/>
      <c r="FME326" s="1051" t="s">
        <v>4448</v>
      </c>
      <c r="FMF326" s="885"/>
      <c r="FMG326" s="1051" t="s">
        <v>4448</v>
      </c>
      <c r="FMH326" s="885"/>
      <c r="FMI326" s="1051" t="s">
        <v>4448</v>
      </c>
      <c r="FMJ326" s="885"/>
      <c r="FMK326" s="1051" t="s">
        <v>4448</v>
      </c>
      <c r="FML326" s="885"/>
      <c r="FMM326" s="1051" t="s">
        <v>4448</v>
      </c>
      <c r="FMN326" s="885"/>
      <c r="FMO326" s="1051" t="s">
        <v>4448</v>
      </c>
      <c r="FMP326" s="885"/>
      <c r="FMQ326" s="1051" t="s">
        <v>4448</v>
      </c>
      <c r="FMR326" s="885"/>
      <c r="FMS326" s="1051" t="s">
        <v>4448</v>
      </c>
      <c r="FMT326" s="885"/>
      <c r="FMU326" s="1051" t="s">
        <v>4448</v>
      </c>
      <c r="FMV326" s="885"/>
      <c r="FMW326" s="1051" t="s">
        <v>4448</v>
      </c>
      <c r="FMX326" s="885"/>
      <c r="FMY326" s="1051" t="s">
        <v>4448</v>
      </c>
      <c r="FMZ326" s="885"/>
      <c r="FNA326" s="1051" t="s">
        <v>4448</v>
      </c>
      <c r="FNB326" s="885"/>
      <c r="FNC326" s="1051" t="s">
        <v>4448</v>
      </c>
      <c r="FND326" s="885"/>
      <c r="FNE326" s="1051" t="s">
        <v>4448</v>
      </c>
      <c r="FNF326" s="885"/>
      <c r="FNG326" s="1051" t="s">
        <v>4448</v>
      </c>
      <c r="FNH326" s="885"/>
      <c r="FNI326" s="1051" t="s">
        <v>4448</v>
      </c>
      <c r="FNJ326" s="885"/>
      <c r="FNK326" s="1051" t="s">
        <v>4448</v>
      </c>
      <c r="FNL326" s="885"/>
      <c r="FNM326" s="1051" t="s">
        <v>4448</v>
      </c>
      <c r="FNN326" s="885"/>
      <c r="FNO326" s="1051" t="s">
        <v>4448</v>
      </c>
      <c r="FNP326" s="885"/>
      <c r="FNQ326" s="1051" t="s">
        <v>4448</v>
      </c>
      <c r="FNR326" s="885"/>
      <c r="FNS326" s="1051" t="s">
        <v>4448</v>
      </c>
      <c r="FNT326" s="885"/>
      <c r="FNU326" s="1051" t="s">
        <v>4448</v>
      </c>
      <c r="FNV326" s="885"/>
      <c r="FNW326" s="1051" t="s">
        <v>4448</v>
      </c>
      <c r="FNX326" s="885"/>
      <c r="FNY326" s="1051" t="s">
        <v>4448</v>
      </c>
      <c r="FNZ326" s="885"/>
      <c r="FOA326" s="1051" t="s">
        <v>4448</v>
      </c>
      <c r="FOB326" s="885"/>
      <c r="FOC326" s="1051" t="s">
        <v>4448</v>
      </c>
      <c r="FOD326" s="885"/>
      <c r="FOE326" s="1051" t="s">
        <v>4448</v>
      </c>
      <c r="FOF326" s="885"/>
      <c r="FOG326" s="1051" t="s">
        <v>4448</v>
      </c>
      <c r="FOH326" s="885"/>
      <c r="FOI326" s="1051" t="s">
        <v>4448</v>
      </c>
      <c r="FOJ326" s="885"/>
      <c r="FOK326" s="1051" t="s">
        <v>4448</v>
      </c>
      <c r="FOL326" s="885"/>
      <c r="FOM326" s="1051" t="s">
        <v>4448</v>
      </c>
      <c r="FON326" s="885"/>
      <c r="FOO326" s="1051" t="s">
        <v>4448</v>
      </c>
      <c r="FOP326" s="885"/>
      <c r="FOQ326" s="1051" t="s">
        <v>4448</v>
      </c>
      <c r="FOR326" s="885"/>
      <c r="FOS326" s="1051" t="s">
        <v>4448</v>
      </c>
      <c r="FOT326" s="885"/>
      <c r="FOU326" s="1051" t="s">
        <v>4448</v>
      </c>
      <c r="FOV326" s="885"/>
      <c r="FOW326" s="1051" t="s">
        <v>4448</v>
      </c>
      <c r="FOX326" s="885"/>
      <c r="FOY326" s="1051" t="s">
        <v>4448</v>
      </c>
      <c r="FOZ326" s="885"/>
      <c r="FPA326" s="1051" t="s">
        <v>4448</v>
      </c>
      <c r="FPB326" s="885"/>
      <c r="FPC326" s="1051" t="s">
        <v>4448</v>
      </c>
      <c r="FPD326" s="885"/>
      <c r="FPE326" s="1051" t="s">
        <v>4448</v>
      </c>
      <c r="FPF326" s="885"/>
      <c r="FPG326" s="1051" t="s">
        <v>4448</v>
      </c>
      <c r="FPH326" s="885"/>
      <c r="FPI326" s="1051" t="s">
        <v>4448</v>
      </c>
      <c r="FPJ326" s="885"/>
      <c r="FPK326" s="1051" t="s">
        <v>4448</v>
      </c>
      <c r="FPL326" s="885"/>
      <c r="FPM326" s="1051" t="s">
        <v>4448</v>
      </c>
      <c r="FPN326" s="885"/>
      <c r="FPO326" s="1051" t="s">
        <v>4448</v>
      </c>
      <c r="FPP326" s="885"/>
      <c r="FPQ326" s="1051" t="s">
        <v>4448</v>
      </c>
      <c r="FPR326" s="885"/>
      <c r="FPS326" s="1051" t="s">
        <v>4448</v>
      </c>
      <c r="FPT326" s="885"/>
      <c r="FPU326" s="1051" t="s">
        <v>4448</v>
      </c>
      <c r="FPV326" s="885"/>
      <c r="FPW326" s="1051" t="s">
        <v>4448</v>
      </c>
      <c r="FPX326" s="885"/>
      <c r="FPY326" s="1051" t="s">
        <v>4448</v>
      </c>
      <c r="FPZ326" s="885"/>
      <c r="FQA326" s="1051" t="s">
        <v>4448</v>
      </c>
      <c r="FQB326" s="885"/>
      <c r="FQC326" s="1051" t="s">
        <v>4448</v>
      </c>
      <c r="FQD326" s="885"/>
      <c r="FQE326" s="1051" t="s">
        <v>4448</v>
      </c>
      <c r="FQF326" s="885"/>
      <c r="FQG326" s="1051" t="s">
        <v>4448</v>
      </c>
      <c r="FQH326" s="885"/>
      <c r="FQI326" s="1051" t="s">
        <v>4448</v>
      </c>
      <c r="FQJ326" s="885"/>
      <c r="FQK326" s="1051" t="s">
        <v>4448</v>
      </c>
      <c r="FQL326" s="885"/>
      <c r="FQM326" s="1051" t="s">
        <v>4448</v>
      </c>
      <c r="FQN326" s="885"/>
      <c r="FQO326" s="1051" t="s">
        <v>4448</v>
      </c>
      <c r="FQP326" s="885"/>
      <c r="FQQ326" s="1051" t="s">
        <v>4448</v>
      </c>
      <c r="FQR326" s="885"/>
      <c r="FQS326" s="1051" t="s">
        <v>4448</v>
      </c>
      <c r="FQT326" s="885"/>
      <c r="FQU326" s="1051" t="s">
        <v>4448</v>
      </c>
      <c r="FQV326" s="885"/>
      <c r="FQW326" s="1051" t="s">
        <v>4448</v>
      </c>
      <c r="FQX326" s="885"/>
      <c r="FQY326" s="1051" t="s">
        <v>4448</v>
      </c>
      <c r="FQZ326" s="885"/>
      <c r="FRA326" s="1051" t="s">
        <v>4448</v>
      </c>
      <c r="FRB326" s="885"/>
      <c r="FRC326" s="1051" t="s">
        <v>4448</v>
      </c>
      <c r="FRD326" s="885"/>
      <c r="FRE326" s="1051" t="s">
        <v>4448</v>
      </c>
      <c r="FRF326" s="885"/>
      <c r="FRG326" s="1051" t="s">
        <v>4448</v>
      </c>
      <c r="FRH326" s="885"/>
      <c r="FRI326" s="1051" t="s">
        <v>4448</v>
      </c>
      <c r="FRJ326" s="885"/>
      <c r="FRK326" s="1051" t="s">
        <v>4448</v>
      </c>
      <c r="FRL326" s="885"/>
      <c r="FRM326" s="1051" t="s">
        <v>4448</v>
      </c>
      <c r="FRN326" s="885"/>
      <c r="FRO326" s="1051" t="s">
        <v>4448</v>
      </c>
      <c r="FRP326" s="885"/>
      <c r="FRQ326" s="1051" t="s">
        <v>4448</v>
      </c>
      <c r="FRR326" s="885"/>
      <c r="FRS326" s="1051" t="s">
        <v>4448</v>
      </c>
      <c r="FRT326" s="885"/>
      <c r="FRU326" s="1051" t="s">
        <v>4448</v>
      </c>
      <c r="FRV326" s="885"/>
      <c r="FRW326" s="1051" t="s">
        <v>4448</v>
      </c>
      <c r="FRX326" s="885"/>
      <c r="FRY326" s="1051" t="s">
        <v>4448</v>
      </c>
      <c r="FRZ326" s="885"/>
      <c r="FSA326" s="1051" t="s">
        <v>4448</v>
      </c>
      <c r="FSB326" s="885"/>
      <c r="FSC326" s="1051" t="s">
        <v>4448</v>
      </c>
      <c r="FSD326" s="885"/>
      <c r="FSE326" s="1051" t="s">
        <v>4448</v>
      </c>
      <c r="FSF326" s="885"/>
      <c r="FSG326" s="1051" t="s">
        <v>4448</v>
      </c>
      <c r="FSH326" s="885"/>
      <c r="FSI326" s="1051" t="s">
        <v>4448</v>
      </c>
      <c r="FSJ326" s="885"/>
      <c r="FSK326" s="1051" t="s">
        <v>4448</v>
      </c>
      <c r="FSL326" s="885"/>
      <c r="FSM326" s="1051" t="s">
        <v>4448</v>
      </c>
      <c r="FSN326" s="885"/>
      <c r="FSO326" s="1051" t="s">
        <v>4448</v>
      </c>
      <c r="FSP326" s="885"/>
      <c r="FSQ326" s="1051" t="s">
        <v>4448</v>
      </c>
      <c r="FSR326" s="885"/>
      <c r="FSS326" s="1051" t="s">
        <v>4448</v>
      </c>
      <c r="FST326" s="885"/>
      <c r="FSU326" s="1051" t="s">
        <v>4448</v>
      </c>
      <c r="FSV326" s="885"/>
      <c r="FSW326" s="1051" t="s">
        <v>4448</v>
      </c>
      <c r="FSX326" s="885"/>
      <c r="FSY326" s="1051" t="s">
        <v>4448</v>
      </c>
      <c r="FSZ326" s="885"/>
      <c r="FTA326" s="1051" t="s">
        <v>4448</v>
      </c>
      <c r="FTB326" s="885"/>
      <c r="FTC326" s="1051" t="s">
        <v>4448</v>
      </c>
      <c r="FTD326" s="885"/>
      <c r="FTE326" s="1051" t="s">
        <v>4448</v>
      </c>
      <c r="FTF326" s="885"/>
      <c r="FTG326" s="1051" t="s">
        <v>4448</v>
      </c>
      <c r="FTH326" s="885"/>
      <c r="FTI326" s="1051" t="s">
        <v>4448</v>
      </c>
      <c r="FTJ326" s="885"/>
      <c r="FTK326" s="1051" t="s">
        <v>4448</v>
      </c>
      <c r="FTL326" s="885"/>
      <c r="FTM326" s="1051" t="s">
        <v>4448</v>
      </c>
      <c r="FTN326" s="885"/>
      <c r="FTO326" s="1051" t="s">
        <v>4448</v>
      </c>
      <c r="FTP326" s="885"/>
      <c r="FTQ326" s="1051" t="s">
        <v>4448</v>
      </c>
      <c r="FTR326" s="885"/>
      <c r="FTS326" s="1051" t="s">
        <v>4448</v>
      </c>
      <c r="FTT326" s="885"/>
      <c r="FTU326" s="1051" t="s">
        <v>4448</v>
      </c>
      <c r="FTV326" s="885"/>
      <c r="FTW326" s="1051" t="s">
        <v>4448</v>
      </c>
      <c r="FTX326" s="885"/>
      <c r="FTY326" s="1051" t="s">
        <v>4448</v>
      </c>
      <c r="FTZ326" s="885"/>
      <c r="FUA326" s="1051" t="s">
        <v>4448</v>
      </c>
      <c r="FUB326" s="885"/>
      <c r="FUC326" s="1051" t="s">
        <v>4448</v>
      </c>
      <c r="FUD326" s="885"/>
      <c r="FUE326" s="1051" t="s">
        <v>4448</v>
      </c>
      <c r="FUF326" s="885"/>
      <c r="FUG326" s="1051" t="s">
        <v>4448</v>
      </c>
      <c r="FUH326" s="885"/>
      <c r="FUI326" s="1051" t="s">
        <v>4448</v>
      </c>
      <c r="FUJ326" s="885"/>
      <c r="FUK326" s="1051" t="s">
        <v>4448</v>
      </c>
      <c r="FUL326" s="885"/>
      <c r="FUM326" s="1051" t="s">
        <v>4448</v>
      </c>
      <c r="FUN326" s="885"/>
      <c r="FUO326" s="1051" t="s">
        <v>4448</v>
      </c>
      <c r="FUP326" s="885"/>
      <c r="FUQ326" s="1051" t="s">
        <v>4448</v>
      </c>
      <c r="FUR326" s="885"/>
      <c r="FUS326" s="1051" t="s">
        <v>4448</v>
      </c>
      <c r="FUT326" s="885"/>
      <c r="FUU326" s="1051" t="s">
        <v>4448</v>
      </c>
      <c r="FUV326" s="885"/>
      <c r="FUW326" s="1051" t="s">
        <v>4448</v>
      </c>
      <c r="FUX326" s="885"/>
      <c r="FUY326" s="1051" t="s">
        <v>4448</v>
      </c>
      <c r="FUZ326" s="885"/>
      <c r="FVA326" s="1051" t="s">
        <v>4448</v>
      </c>
      <c r="FVB326" s="885"/>
      <c r="FVC326" s="1051" t="s">
        <v>4448</v>
      </c>
      <c r="FVD326" s="885"/>
      <c r="FVE326" s="1051" t="s">
        <v>4448</v>
      </c>
      <c r="FVF326" s="885"/>
      <c r="FVG326" s="1051" t="s">
        <v>4448</v>
      </c>
      <c r="FVH326" s="885"/>
      <c r="FVI326" s="1051" t="s">
        <v>4448</v>
      </c>
      <c r="FVJ326" s="885"/>
      <c r="FVK326" s="1051" t="s">
        <v>4448</v>
      </c>
      <c r="FVL326" s="885"/>
      <c r="FVM326" s="1051" t="s">
        <v>4448</v>
      </c>
      <c r="FVN326" s="885"/>
      <c r="FVO326" s="1051" t="s">
        <v>4448</v>
      </c>
      <c r="FVP326" s="885"/>
      <c r="FVQ326" s="1051" t="s">
        <v>4448</v>
      </c>
      <c r="FVR326" s="885"/>
      <c r="FVS326" s="1051" t="s">
        <v>4448</v>
      </c>
      <c r="FVT326" s="885"/>
      <c r="FVU326" s="1051" t="s">
        <v>4448</v>
      </c>
      <c r="FVV326" s="885"/>
      <c r="FVW326" s="1051" t="s">
        <v>4448</v>
      </c>
      <c r="FVX326" s="885"/>
      <c r="FVY326" s="1051" t="s">
        <v>4448</v>
      </c>
      <c r="FVZ326" s="885"/>
      <c r="FWA326" s="1051" t="s">
        <v>4448</v>
      </c>
      <c r="FWB326" s="885"/>
      <c r="FWC326" s="1051" t="s">
        <v>4448</v>
      </c>
      <c r="FWD326" s="885"/>
      <c r="FWE326" s="1051" t="s">
        <v>4448</v>
      </c>
      <c r="FWF326" s="885"/>
      <c r="FWG326" s="1051" t="s">
        <v>4448</v>
      </c>
      <c r="FWH326" s="885"/>
      <c r="FWI326" s="1051" t="s">
        <v>4448</v>
      </c>
      <c r="FWJ326" s="885"/>
      <c r="FWK326" s="1051" t="s">
        <v>4448</v>
      </c>
      <c r="FWL326" s="885"/>
      <c r="FWM326" s="1051" t="s">
        <v>4448</v>
      </c>
      <c r="FWN326" s="885"/>
      <c r="FWO326" s="1051" t="s">
        <v>4448</v>
      </c>
      <c r="FWP326" s="885"/>
      <c r="FWQ326" s="1051" t="s">
        <v>4448</v>
      </c>
      <c r="FWR326" s="885"/>
      <c r="FWS326" s="1051" t="s">
        <v>4448</v>
      </c>
      <c r="FWT326" s="885"/>
      <c r="FWU326" s="1051" t="s">
        <v>4448</v>
      </c>
      <c r="FWV326" s="885"/>
      <c r="FWW326" s="1051" t="s">
        <v>4448</v>
      </c>
      <c r="FWX326" s="885"/>
      <c r="FWY326" s="1051" t="s">
        <v>4448</v>
      </c>
      <c r="FWZ326" s="885"/>
      <c r="FXA326" s="1051" t="s">
        <v>4448</v>
      </c>
      <c r="FXB326" s="885"/>
      <c r="FXC326" s="1051" t="s">
        <v>4448</v>
      </c>
      <c r="FXD326" s="885"/>
      <c r="FXE326" s="1051" t="s">
        <v>4448</v>
      </c>
      <c r="FXF326" s="885"/>
      <c r="FXG326" s="1051" t="s">
        <v>4448</v>
      </c>
      <c r="FXH326" s="885"/>
      <c r="FXI326" s="1051" t="s">
        <v>4448</v>
      </c>
      <c r="FXJ326" s="885"/>
      <c r="FXK326" s="1051" t="s">
        <v>4448</v>
      </c>
      <c r="FXL326" s="885"/>
      <c r="FXM326" s="1051" t="s">
        <v>4448</v>
      </c>
      <c r="FXN326" s="885"/>
      <c r="FXO326" s="1051" t="s">
        <v>4448</v>
      </c>
      <c r="FXP326" s="885"/>
      <c r="FXQ326" s="1051" t="s">
        <v>4448</v>
      </c>
      <c r="FXR326" s="885"/>
      <c r="FXS326" s="1051" t="s">
        <v>4448</v>
      </c>
      <c r="FXT326" s="885"/>
      <c r="FXU326" s="1051" t="s">
        <v>4448</v>
      </c>
      <c r="FXV326" s="885"/>
      <c r="FXW326" s="1051" t="s">
        <v>4448</v>
      </c>
      <c r="FXX326" s="885"/>
      <c r="FXY326" s="1051" t="s">
        <v>4448</v>
      </c>
      <c r="FXZ326" s="885"/>
      <c r="FYA326" s="1051" t="s">
        <v>4448</v>
      </c>
      <c r="FYB326" s="885"/>
      <c r="FYC326" s="1051" t="s">
        <v>4448</v>
      </c>
      <c r="FYD326" s="885"/>
      <c r="FYE326" s="1051" t="s">
        <v>4448</v>
      </c>
      <c r="FYF326" s="885"/>
      <c r="FYG326" s="1051" t="s">
        <v>4448</v>
      </c>
      <c r="FYH326" s="885"/>
      <c r="FYI326" s="1051" t="s">
        <v>4448</v>
      </c>
      <c r="FYJ326" s="885"/>
      <c r="FYK326" s="1051" t="s">
        <v>4448</v>
      </c>
      <c r="FYL326" s="885"/>
      <c r="FYM326" s="1051" t="s">
        <v>4448</v>
      </c>
      <c r="FYN326" s="885"/>
      <c r="FYO326" s="1051" t="s">
        <v>4448</v>
      </c>
      <c r="FYP326" s="885"/>
      <c r="FYQ326" s="1051" t="s">
        <v>4448</v>
      </c>
      <c r="FYR326" s="885"/>
      <c r="FYS326" s="1051" t="s">
        <v>4448</v>
      </c>
      <c r="FYT326" s="885"/>
      <c r="FYU326" s="1051" t="s">
        <v>4448</v>
      </c>
      <c r="FYV326" s="885"/>
      <c r="FYW326" s="1051" t="s">
        <v>4448</v>
      </c>
      <c r="FYX326" s="885"/>
      <c r="FYY326" s="1051" t="s">
        <v>4448</v>
      </c>
      <c r="FYZ326" s="885"/>
      <c r="FZA326" s="1051" t="s">
        <v>4448</v>
      </c>
      <c r="FZB326" s="885"/>
      <c r="FZC326" s="1051" t="s">
        <v>4448</v>
      </c>
      <c r="FZD326" s="885"/>
      <c r="FZE326" s="1051" t="s">
        <v>4448</v>
      </c>
      <c r="FZF326" s="885"/>
      <c r="FZG326" s="1051" t="s">
        <v>4448</v>
      </c>
      <c r="FZH326" s="885"/>
      <c r="FZI326" s="1051" t="s">
        <v>4448</v>
      </c>
      <c r="FZJ326" s="885"/>
      <c r="FZK326" s="1051" t="s">
        <v>4448</v>
      </c>
      <c r="FZL326" s="885"/>
      <c r="FZM326" s="1051" t="s">
        <v>4448</v>
      </c>
      <c r="FZN326" s="885"/>
      <c r="FZO326" s="1051" t="s">
        <v>4448</v>
      </c>
      <c r="FZP326" s="885"/>
      <c r="FZQ326" s="1051" t="s">
        <v>4448</v>
      </c>
      <c r="FZR326" s="885"/>
      <c r="FZS326" s="1051" t="s">
        <v>4448</v>
      </c>
      <c r="FZT326" s="885"/>
      <c r="FZU326" s="1051" t="s">
        <v>4448</v>
      </c>
      <c r="FZV326" s="885"/>
      <c r="FZW326" s="1051" t="s">
        <v>4448</v>
      </c>
      <c r="FZX326" s="885"/>
      <c r="FZY326" s="1051" t="s">
        <v>4448</v>
      </c>
      <c r="FZZ326" s="885"/>
      <c r="GAA326" s="1051" t="s">
        <v>4448</v>
      </c>
      <c r="GAB326" s="885"/>
      <c r="GAC326" s="1051" t="s">
        <v>4448</v>
      </c>
      <c r="GAD326" s="885"/>
      <c r="GAE326" s="1051" t="s">
        <v>4448</v>
      </c>
      <c r="GAF326" s="885"/>
      <c r="GAG326" s="1051" t="s">
        <v>4448</v>
      </c>
      <c r="GAH326" s="885"/>
      <c r="GAI326" s="1051" t="s">
        <v>4448</v>
      </c>
      <c r="GAJ326" s="885"/>
      <c r="GAK326" s="1051" t="s">
        <v>4448</v>
      </c>
      <c r="GAL326" s="885"/>
      <c r="GAM326" s="1051" t="s">
        <v>4448</v>
      </c>
      <c r="GAN326" s="885"/>
      <c r="GAO326" s="1051" t="s">
        <v>4448</v>
      </c>
      <c r="GAP326" s="885"/>
      <c r="GAQ326" s="1051" t="s">
        <v>4448</v>
      </c>
      <c r="GAR326" s="885"/>
      <c r="GAS326" s="1051" t="s">
        <v>4448</v>
      </c>
      <c r="GAT326" s="885"/>
      <c r="GAU326" s="1051" t="s">
        <v>4448</v>
      </c>
      <c r="GAV326" s="885"/>
      <c r="GAW326" s="1051" t="s">
        <v>4448</v>
      </c>
      <c r="GAX326" s="885"/>
      <c r="GAY326" s="1051" t="s">
        <v>4448</v>
      </c>
      <c r="GAZ326" s="885"/>
      <c r="GBA326" s="1051" t="s">
        <v>4448</v>
      </c>
      <c r="GBB326" s="885"/>
      <c r="GBC326" s="1051" t="s">
        <v>4448</v>
      </c>
      <c r="GBD326" s="885"/>
      <c r="GBE326" s="1051" t="s">
        <v>4448</v>
      </c>
      <c r="GBF326" s="885"/>
      <c r="GBG326" s="1051" t="s">
        <v>4448</v>
      </c>
      <c r="GBH326" s="885"/>
      <c r="GBI326" s="1051" t="s">
        <v>4448</v>
      </c>
      <c r="GBJ326" s="885"/>
      <c r="GBK326" s="1051" t="s">
        <v>4448</v>
      </c>
      <c r="GBL326" s="885"/>
      <c r="GBM326" s="1051" t="s">
        <v>4448</v>
      </c>
      <c r="GBN326" s="885"/>
      <c r="GBO326" s="1051" t="s">
        <v>4448</v>
      </c>
      <c r="GBP326" s="885"/>
      <c r="GBQ326" s="1051" t="s">
        <v>4448</v>
      </c>
      <c r="GBR326" s="885"/>
      <c r="GBS326" s="1051" t="s">
        <v>4448</v>
      </c>
      <c r="GBT326" s="885"/>
      <c r="GBU326" s="1051" t="s">
        <v>4448</v>
      </c>
      <c r="GBV326" s="885"/>
      <c r="GBW326" s="1051" t="s">
        <v>4448</v>
      </c>
      <c r="GBX326" s="885"/>
      <c r="GBY326" s="1051" t="s">
        <v>4448</v>
      </c>
      <c r="GBZ326" s="885"/>
      <c r="GCA326" s="1051" t="s">
        <v>4448</v>
      </c>
      <c r="GCB326" s="885"/>
      <c r="GCC326" s="1051" t="s">
        <v>4448</v>
      </c>
      <c r="GCD326" s="885"/>
      <c r="GCE326" s="1051" t="s">
        <v>4448</v>
      </c>
      <c r="GCF326" s="885"/>
      <c r="GCG326" s="1051" t="s">
        <v>4448</v>
      </c>
      <c r="GCH326" s="885"/>
      <c r="GCI326" s="1051" t="s">
        <v>4448</v>
      </c>
      <c r="GCJ326" s="885"/>
      <c r="GCK326" s="1051" t="s">
        <v>4448</v>
      </c>
      <c r="GCL326" s="885"/>
      <c r="GCM326" s="1051" t="s">
        <v>4448</v>
      </c>
      <c r="GCN326" s="885"/>
      <c r="GCO326" s="1051" t="s">
        <v>4448</v>
      </c>
      <c r="GCP326" s="885"/>
      <c r="GCQ326" s="1051" t="s">
        <v>4448</v>
      </c>
      <c r="GCR326" s="885"/>
      <c r="GCS326" s="1051" t="s">
        <v>4448</v>
      </c>
      <c r="GCT326" s="885"/>
      <c r="GCU326" s="1051" t="s">
        <v>4448</v>
      </c>
      <c r="GCV326" s="885"/>
      <c r="GCW326" s="1051" t="s">
        <v>4448</v>
      </c>
      <c r="GCX326" s="885"/>
      <c r="GCY326" s="1051" t="s">
        <v>4448</v>
      </c>
      <c r="GCZ326" s="885"/>
      <c r="GDA326" s="1051" t="s">
        <v>4448</v>
      </c>
      <c r="GDB326" s="885"/>
      <c r="GDC326" s="1051" t="s">
        <v>4448</v>
      </c>
      <c r="GDD326" s="885"/>
      <c r="GDE326" s="1051" t="s">
        <v>4448</v>
      </c>
      <c r="GDF326" s="885"/>
      <c r="GDG326" s="1051" t="s">
        <v>4448</v>
      </c>
      <c r="GDH326" s="885"/>
      <c r="GDI326" s="1051" t="s">
        <v>4448</v>
      </c>
      <c r="GDJ326" s="885"/>
      <c r="GDK326" s="1051" t="s">
        <v>4448</v>
      </c>
      <c r="GDL326" s="885"/>
      <c r="GDM326" s="1051" t="s">
        <v>4448</v>
      </c>
      <c r="GDN326" s="885"/>
      <c r="GDO326" s="1051" t="s">
        <v>4448</v>
      </c>
      <c r="GDP326" s="885"/>
      <c r="GDQ326" s="1051" t="s">
        <v>4448</v>
      </c>
      <c r="GDR326" s="885"/>
      <c r="GDS326" s="1051" t="s">
        <v>4448</v>
      </c>
      <c r="GDT326" s="885"/>
      <c r="GDU326" s="1051" t="s">
        <v>4448</v>
      </c>
      <c r="GDV326" s="885"/>
      <c r="GDW326" s="1051" t="s">
        <v>4448</v>
      </c>
      <c r="GDX326" s="885"/>
      <c r="GDY326" s="1051" t="s">
        <v>4448</v>
      </c>
      <c r="GDZ326" s="885"/>
      <c r="GEA326" s="1051" t="s">
        <v>4448</v>
      </c>
      <c r="GEB326" s="885"/>
      <c r="GEC326" s="1051" t="s">
        <v>4448</v>
      </c>
      <c r="GED326" s="885"/>
      <c r="GEE326" s="1051" t="s">
        <v>4448</v>
      </c>
      <c r="GEF326" s="885"/>
      <c r="GEG326" s="1051" t="s">
        <v>4448</v>
      </c>
      <c r="GEH326" s="885"/>
      <c r="GEI326" s="1051" t="s">
        <v>4448</v>
      </c>
      <c r="GEJ326" s="885"/>
      <c r="GEK326" s="1051" t="s">
        <v>4448</v>
      </c>
      <c r="GEL326" s="885"/>
      <c r="GEM326" s="1051" t="s">
        <v>4448</v>
      </c>
      <c r="GEN326" s="885"/>
      <c r="GEO326" s="1051" t="s">
        <v>4448</v>
      </c>
      <c r="GEP326" s="885"/>
      <c r="GEQ326" s="1051" t="s">
        <v>4448</v>
      </c>
      <c r="GER326" s="885"/>
      <c r="GES326" s="1051" t="s">
        <v>4448</v>
      </c>
      <c r="GET326" s="885"/>
      <c r="GEU326" s="1051" t="s">
        <v>4448</v>
      </c>
      <c r="GEV326" s="885"/>
      <c r="GEW326" s="1051" t="s">
        <v>4448</v>
      </c>
      <c r="GEX326" s="885"/>
      <c r="GEY326" s="1051" t="s">
        <v>4448</v>
      </c>
      <c r="GEZ326" s="885"/>
      <c r="GFA326" s="1051" t="s">
        <v>4448</v>
      </c>
      <c r="GFB326" s="885"/>
      <c r="GFC326" s="1051" t="s">
        <v>4448</v>
      </c>
      <c r="GFD326" s="885"/>
      <c r="GFE326" s="1051" t="s">
        <v>4448</v>
      </c>
      <c r="GFF326" s="885"/>
      <c r="GFG326" s="1051" t="s">
        <v>4448</v>
      </c>
      <c r="GFH326" s="885"/>
      <c r="GFI326" s="1051" t="s">
        <v>4448</v>
      </c>
      <c r="GFJ326" s="885"/>
      <c r="GFK326" s="1051" t="s">
        <v>4448</v>
      </c>
      <c r="GFL326" s="885"/>
      <c r="GFM326" s="1051" t="s">
        <v>4448</v>
      </c>
      <c r="GFN326" s="885"/>
      <c r="GFO326" s="1051" t="s">
        <v>4448</v>
      </c>
      <c r="GFP326" s="885"/>
      <c r="GFQ326" s="1051" t="s">
        <v>4448</v>
      </c>
      <c r="GFR326" s="885"/>
      <c r="GFS326" s="1051" t="s">
        <v>4448</v>
      </c>
      <c r="GFT326" s="885"/>
      <c r="GFU326" s="1051" t="s">
        <v>4448</v>
      </c>
      <c r="GFV326" s="885"/>
      <c r="GFW326" s="1051" t="s">
        <v>4448</v>
      </c>
      <c r="GFX326" s="885"/>
      <c r="GFY326" s="1051" t="s">
        <v>4448</v>
      </c>
      <c r="GFZ326" s="885"/>
      <c r="GGA326" s="1051" t="s">
        <v>4448</v>
      </c>
      <c r="GGB326" s="885"/>
      <c r="GGC326" s="1051" t="s">
        <v>4448</v>
      </c>
      <c r="GGD326" s="885"/>
      <c r="GGE326" s="1051" t="s">
        <v>4448</v>
      </c>
      <c r="GGF326" s="885"/>
      <c r="GGG326" s="1051" t="s">
        <v>4448</v>
      </c>
      <c r="GGH326" s="885"/>
      <c r="GGI326" s="1051" t="s">
        <v>4448</v>
      </c>
      <c r="GGJ326" s="885"/>
      <c r="GGK326" s="1051" t="s">
        <v>4448</v>
      </c>
      <c r="GGL326" s="885"/>
      <c r="GGM326" s="1051" t="s">
        <v>4448</v>
      </c>
      <c r="GGN326" s="885"/>
      <c r="GGO326" s="1051" t="s">
        <v>4448</v>
      </c>
      <c r="GGP326" s="885"/>
      <c r="GGQ326" s="1051" t="s">
        <v>4448</v>
      </c>
      <c r="GGR326" s="885"/>
      <c r="GGS326" s="1051" t="s">
        <v>4448</v>
      </c>
      <c r="GGT326" s="885"/>
      <c r="GGU326" s="1051" t="s">
        <v>4448</v>
      </c>
      <c r="GGV326" s="885"/>
      <c r="GGW326" s="1051" t="s">
        <v>4448</v>
      </c>
      <c r="GGX326" s="885"/>
      <c r="GGY326" s="1051" t="s">
        <v>4448</v>
      </c>
      <c r="GGZ326" s="885"/>
      <c r="GHA326" s="1051" t="s">
        <v>4448</v>
      </c>
      <c r="GHB326" s="885"/>
      <c r="GHC326" s="1051" t="s">
        <v>4448</v>
      </c>
      <c r="GHD326" s="885"/>
      <c r="GHE326" s="1051" t="s">
        <v>4448</v>
      </c>
      <c r="GHF326" s="885"/>
      <c r="GHG326" s="1051" t="s">
        <v>4448</v>
      </c>
      <c r="GHH326" s="885"/>
      <c r="GHI326" s="1051" t="s">
        <v>4448</v>
      </c>
      <c r="GHJ326" s="885"/>
      <c r="GHK326" s="1051" t="s">
        <v>4448</v>
      </c>
      <c r="GHL326" s="885"/>
      <c r="GHM326" s="1051" t="s">
        <v>4448</v>
      </c>
      <c r="GHN326" s="885"/>
      <c r="GHO326" s="1051" t="s">
        <v>4448</v>
      </c>
      <c r="GHP326" s="885"/>
      <c r="GHQ326" s="1051" t="s">
        <v>4448</v>
      </c>
      <c r="GHR326" s="885"/>
      <c r="GHS326" s="1051" t="s">
        <v>4448</v>
      </c>
      <c r="GHT326" s="885"/>
      <c r="GHU326" s="1051" t="s">
        <v>4448</v>
      </c>
      <c r="GHV326" s="885"/>
      <c r="GHW326" s="1051" t="s">
        <v>4448</v>
      </c>
      <c r="GHX326" s="885"/>
      <c r="GHY326" s="1051" t="s">
        <v>4448</v>
      </c>
      <c r="GHZ326" s="885"/>
      <c r="GIA326" s="1051" t="s">
        <v>4448</v>
      </c>
      <c r="GIB326" s="885"/>
      <c r="GIC326" s="1051" t="s">
        <v>4448</v>
      </c>
      <c r="GID326" s="885"/>
      <c r="GIE326" s="1051" t="s">
        <v>4448</v>
      </c>
      <c r="GIF326" s="885"/>
      <c r="GIG326" s="1051" t="s">
        <v>4448</v>
      </c>
      <c r="GIH326" s="885"/>
      <c r="GII326" s="1051" t="s">
        <v>4448</v>
      </c>
      <c r="GIJ326" s="885"/>
      <c r="GIK326" s="1051" t="s">
        <v>4448</v>
      </c>
      <c r="GIL326" s="885"/>
      <c r="GIM326" s="1051" t="s">
        <v>4448</v>
      </c>
      <c r="GIN326" s="885"/>
      <c r="GIO326" s="1051" t="s">
        <v>4448</v>
      </c>
      <c r="GIP326" s="885"/>
      <c r="GIQ326" s="1051" t="s">
        <v>4448</v>
      </c>
      <c r="GIR326" s="885"/>
      <c r="GIS326" s="1051" t="s">
        <v>4448</v>
      </c>
      <c r="GIT326" s="885"/>
      <c r="GIU326" s="1051" t="s">
        <v>4448</v>
      </c>
      <c r="GIV326" s="885"/>
      <c r="GIW326" s="1051" t="s">
        <v>4448</v>
      </c>
      <c r="GIX326" s="885"/>
      <c r="GIY326" s="1051" t="s">
        <v>4448</v>
      </c>
      <c r="GIZ326" s="885"/>
      <c r="GJA326" s="1051" t="s">
        <v>4448</v>
      </c>
      <c r="GJB326" s="885"/>
      <c r="GJC326" s="1051" t="s">
        <v>4448</v>
      </c>
      <c r="GJD326" s="885"/>
      <c r="GJE326" s="1051" t="s">
        <v>4448</v>
      </c>
      <c r="GJF326" s="885"/>
      <c r="GJG326" s="1051" t="s">
        <v>4448</v>
      </c>
      <c r="GJH326" s="885"/>
      <c r="GJI326" s="1051" t="s">
        <v>4448</v>
      </c>
      <c r="GJJ326" s="885"/>
      <c r="GJK326" s="1051" t="s">
        <v>4448</v>
      </c>
      <c r="GJL326" s="885"/>
      <c r="GJM326" s="1051" t="s">
        <v>4448</v>
      </c>
      <c r="GJN326" s="885"/>
      <c r="GJO326" s="1051" t="s">
        <v>4448</v>
      </c>
      <c r="GJP326" s="885"/>
      <c r="GJQ326" s="1051" t="s">
        <v>4448</v>
      </c>
      <c r="GJR326" s="885"/>
      <c r="GJS326" s="1051" t="s">
        <v>4448</v>
      </c>
      <c r="GJT326" s="885"/>
      <c r="GJU326" s="1051" t="s">
        <v>4448</v>
      </c>
      <c r="GJV326" s="885"/>
      <c r="GJW326" s="1051" t="s">
        <v>4448</v>
      </c>
      <c r="GJX326" s="885"/>
      <c r="GJY326" s="1051" t="s">
        <v>4448</v>
      </c>
      <c r="GJZ326" s="885"/>
      <c r="GKA326" s="1051" t="s">
        <v>4448</v>
      </c>
      <c r="GKB326" s="885"/>
      <c r="GKC326" s="1051" t="s">
        <v>4448</v>
      </c>
      <c r="GKD326" s="885"/>
      <c r="GKE326" s="1051" t="s">
        <v>4448</v>
      </c>
      <c r="GKF326" s="885"/>
      <c r="GKG326" s="1051" t="s">
        <v>4448</v>
      </c>
      <c r="GKH326" s="885"/>
      <c r="GKI326" s="1051" t="s">
        <v>4448</v>
      </c>
      <c r="GKJ326" s="885"/>
      <c r="GKK326" s="1051" t="s">
        <v>4448</v>
      </c>
      <c r="GKL326" s="885"/>
      <c r="GKM326" s="1051" t="s">
        <v>4448</v>
      </c>
      <c r="GKN326" s="885"/>
      <c r="GKO326" s="1051" t="s">
        <v>4448</v>
      </c>
      <c r="GKP326" s="885"/>
      <c r="GKQ326" s="1051" t="s">
        <v>4448</v>
      </c>
      <c r="GKR326" s="885"/>
      <c r="GKS326" s="1051" t="s">
        <v>4448</v>
      </c>
      <c r="GKT326" s="885"/>
      <c r="GKU326" s="1051" t="s">
        <v>4448</v>
      </c>
      <c r="GKV326" s="885"/>
      <c r="GKW326" s="1051" t="s">
        <v>4448</v>
      </c>
      <c r="GKX326" s="885"/>
      <c r="GKY326" s="1051" t="s">
        <v>4448</v>
      </c>
      <c r="GKZ326" s="885"/>
      <c r="GLA326" s="1051" t="s">
        <v>4448</v>
      </c>
      <c r="GLB326" s="885"/>
      <c r="GLC326" s="1051" t="s">
        <v>4448</v>
      </c>
      <c r="GLD326" s="885"/>
      <c r="GLE326" s="1051" t="s">
        <v>4448</v>
      </c>
      <c r="GLF326" s="885"/>
      <c r="GLG326" s="1051" t="s">
        <v>4448</v>
      </c>
      <c r="GLH326" s="885"/>
      <c r="GLI326" s="1051" t="s">
        <v>4448</v>
      </c>
      <c r="GLJ326" s="885"/>
      <c r="GLK326" s="1051" t="s">
        <v>4448</v>
      </c>
      <c r="GLL326" s="885"/>
      <c r="GLM326" s="1051" t="s">
        <v>4448</v>
      </c>
      <c r="GLN326" s="885"/>
      <c r="GLO326" s="1051" t="s">
        <v>4448</v>
      </c>
      <c r="GLP326" s="885"/>
      <c r="GLQ326" s="1051" t="s">
        <v>4448</v>
      </c>
      <c r="GLR326" s="885"/>
      <c r="GLS326" s="1051" t="s">
        <v>4448</v>
      </c>
      <c r="GLT326" s="885"/>
      <c r="GLU326" s="1051" t="s">
        <v>4448</v>
      </c>
      <c r="GLV326" s="885"/>
      <c r="GLW326" s="1051" t="s">
        <v>4448</v>
      </c>
      <c r="GLX326" s="885"/>
      <c r="GLY326" s="1051" t="s">
        <v>4448</v>
      </c>
      <c r="GLZ326" s="885"/>
      <c r="GMA326" s="1051" t="s">
        <v>4448</v>
      </c>
      <c r="GMB326" s="885"/>
      <c r="GMC326" s="1051" t="s">
        <v>4448</v>
      </c>
      <c r="GMD326" s="885"/>
      <c r="GME326" s="1051" t="s">
        <v>4448</v>
      </c>
      <c r="GMF326" s="885"/>
      <c r="GMG326" s="1051" t="s">
        <v>4448</v>
      </c>
      <c r="GMH326" s="885"/>
      <c r="GMI326" s="1051" t="s">
        <v>4448</v>
      </c>
      <c r="GMJ326" s="885"/>
      <c r="GMK326" s="1051" t="s">
        <v>4448</v>
      </c>
      <c r="GML326" s="885"/>
      <c r="GMM326" s="1051" t="s">
        <v>4448</v>
      </c>
      <c r="GMN326" s="885"/>
      <c r="GMO326" s="1051" t="s">
        <v>4448</v>
      </c>
      <c r="GMP326" s="885"/>
      <c r="GMQ326" s="1051" t="s">
        <v>4448</v>
      </c>
      <c r="GMR326" s="885"/>
      <c r="GMS326" s="1051" t="s">
        <v>4448</v>
      </c>
      <c r="GMT326" s="885"/>
      <c r="GMU326" s="1051" t="s">
        <v>4448</v>
      </c>
      <c r="GMV326" s="885"/>
      <c r="GMW326" s="1051" t="s">
        <v>4448</v>
      </c>
      <c r="GMX326" s="885"/>
      <c r="GMY326" s="1051" t="s">
        <v>4448</v>
      </c>
      <c r="GMZ326" s="885"/>
      <c r="GNA326" s="1051" t="s">
        <v>4448</v>
      </c>
      <c r="GNB326" s="885"/>
      <c r="GNC326" s="1051" t="s">
        <v>4448</v>
      </c>
      <c r="GND326" s="885"/>
      <c r="GNE326" s="1051" t="s">
        <v>4448</v>
      </c>
      <c r="GNF326" s="885"/>
      <c r="GNG326" s="1051" t="s">
        <v>4448</v>
      </c>
      <c r="GNH326" s="885"/>
      <c r="GNI326" s="1051" t="s">
        <v>4448</v>
      </c>
      <c r="GNJ326" s="885"/>
      <c r="GNK326" s="1051" t="s">
        <v>4448</v>
      </c>
      <c r="GNL326" s="885"/>
      <c r="GNM326" s="1051" t="s">
        <v>4448</v>
      </c>
      <c r="GNN326" s="885"/>
      <c r="GNO326" s="1051" t="s">
        <v>4448</v>
      </c>
      <c r="GNP326" s="885"/>
      <c r="GNQ326" s="1051" t="s">
        <v>4448</v>
      </c>
      <c r="GNR326" s="885"/>
      <c r="GNS326" s="1051" t="s">
        <v>4448</v>
      </c>
      <c r="GNT326" s="885"/>
      <c r="GNU326" s="1051" t="s">
        <v>4448</v>
      </c>
      <c r="GNV326" s="885"/>
      <c r="GNW326" s="1051" t="s">
        <v>4448</v>
      </c>
      <c r="GNX326" s="885"/>
      <c r="GNY326" s="1051" t="s">
        <v>4448</v>
      </c>
      <c r="GNZ326" s="885"/>
      <c r="GOA326" s="1051" t="s">
        <v>4448</v>
      </c>
      <c r="GOB326" s="885"/>
      <c r="GOC326" s="1051" t="s">
        <v>4448</v>
      </c>
      <c r="GOD326" s="885"/>
      <c r="GOE326" s="1051" t="s">
        <v>4448</v>
      </c>
      <c r="GOF326" s="885"/>
      <c r="GOG326" s="1051" t="s">
        <v>4448</v>
      </c>
      <c r="GOH326" s="885"/>
      <c r="GOI326" s="1051" t="s">
        <v>4448</v>
      </c>
      <c r="GOJ326" s="885"/>
      <c r="GOK326" s="1051" t="s">
        <v>4448</v>
      </c>
      <c r="GOL326" s="885"/>
      <c r="GOM326" s="1051" t="s">
        <v>4448</v>
      </c>
      <c r="GON326" s="885"/>
      <c r="GOO326" s="1051" t="s">
        <v>4448</v>
      </c>
      <c r="GOP326" s="885"/>
      <c r="GOQ326" s="1051" t="s">
        <v>4448</v>
      </c>
      <c r="GOR326" s="885"/>
      <c r="GOS326" s="1051" t="s">
        <v>4448</v>
      </c>
      <c r="GOT326" s="885"/>
      <c r="GOU326" s="1051" t="s">
        <v>4448</v>
      </c>
      <c r="GOV326" s="885"/>
      <c r="GOW326" s="1051" t="s">
        <v>4448</v>
      </c>
      <c r="GOX326" s="885"/>
      <c r="GOY326" s="1051" t="s">
        <v>4448</v>
      </c>
      <c r="GOZ326" s="885"/>
      <c r="GPA326" s="1051" t="s">
        <v>4448</v>
      </c>
      <c r="GPB326" s="885"/>
      <c r="GPC326" s="1051" t="s">
        <v>4448</v>
      </c>
      <c r="GPD326" s="885"/>
      <c r="GPE326" s="1051" t="s">
        <v>4448</v>
      </c>
      <c r="GPF326" s="885"/>
      <c r="GPG326" s="1051" t="s">
        <v>4448</v>
      </c>
      <c r="GPH326" s="885"/>
      <c r="GPI326" s="1051" t="s">
        <v>4448</v>
      </c>
      <c r="GPJ326" s="885"/>
      <c r="GPK326" s="1051" t="s">
        <v>4448</v>
      </c>
      <c r="GPL326" s="885"/>
      <c r="GPM326" s="1051" t="s">
        <v>4448</v>
      </c>
      <c r="GPN326" s="885"/>
      <c r="GPO326" s="1051" t="s">
        <v>4448</v>
      </c>
      <c r="GPP326" s="885"/>
      <c r="GPQ326" s="1051" t="s">
        <v>4448</v>
      </c>
      <c r="GPR326" s="885"/>
      <c r="GPS326" s="1051" t="s">
        <v>4448</v>
      </c>
      <c r="GPT326" s="885"/>
      <c r="GPU326" s="1051" t="s">
        <v>4448</v>
      </c>
      <c r="GPV326" s="885"/>
      <c r="GPW326" s="1051" t="s">
        <v>4448</v>
      </c>
      <c r="GPX326" s="885"/>
      <c r="GPY326" s="1051" t="s">
        <v>4448</v>
      </c>
      <c r="GPZ326" s="885"/>
      <c r="GQA326" s="1051" t="s">
        <v>4448</v>
      </c>
      <c r="GQB326" s="885"/>
      <c r="GQC326" s="1051" t="s">
        <v>4448</v>
      </c>
      <c r="GQD326" s="885"/>
      <c r="GQE326" s="1051" t="s">
        <v>4448</v>
      </c>
      <c r="GQF326" s="885"/>
      <c r="GQG326" s="1051" t="s">
        <v>4448</v>
      </c>
      <c r="GQH326" s="885"/>
      <c r="GQI326" s="1051" t="s">
        <v>4448</v>
      </c>
      <c r="GQJ326" s="885"/>
      <c r="GQK326" s="1051" t="s">
        <v>4448</v>
      </c>
      <c r="GQL326" s="885"/>
      <c r="GQM326" s="1051" t="s">
        <v>4448</v>
      </c>
      <c r="GQN326" s="885"/>
      <c r="GQO326" s="1051" t="s">
        <v>4448</v>
      </c>
      <c r="GQP326" s="885"/>
      <c r="GQQ326" s="1051" t="s">
        <v>4448</v>
      </c>
      <c r="GQR326" s="885"/>
      <c r="GQS326" s="1051" t="s">
        <v>4448</v>
      </c>
      <c r="GQT326" s="885"/>
      <c r="GQU326" s="1051" t="s">
        <v>4448</v>
      </c>
      <c r="GQV326" s="885"/>
      <c r="GQW326" s="1051" t="s">
        <v>4448</v>
      </c>
      <c r="GQX326" s="885"/>
      <c r="GQY326" s="1051" t="s">
        <v>4448</v>
      </c>
      <c r="GQZ326" s="885"/>
      <c r="GRA326" s="1051" t="s">
        <v>4448</v>
      </c>
      <c r="GRB326" s="885"/>
      <c r="GRC326" s="1051" t="s">
        <v>4448</v>
      </c>
      <c r="GRD326" s="885"/>
      <c r="GRE326" s="1051" t="s">
        <v>4448</v>
      </c>
      <c r="GRF326" s="885"/>
      <c r="GRG326" s="1051" t="s">
        <v>4448</v>
      </c>
      <c r="GRH326" s="885"/>
      <c r="GRI326" s="1051" t="s">
        <v>4448</v>
      </c>
      <c r="GRJ326" s="885"/>
      <c r="GRK326" s="1051" t="s">
        <v>4448</v>
      </c>
      <c r="GRL326" s="885"/>
      <c r="GRM326" s="1051" t="s">
        <v>4448</v>
      </c>
      <c r="GRN326" s="885"/>
      <c r="GRO326" s="1051" t="s">
        <v>4448</v>
      </c>
      <c r="GRP326" s="885"/>
      <c r="GRQ326" s="1051" t="s">
        <v>4448</v>
      </c>
      <c r="GRR326" s="885"/>
      <c r="GRS326" s="1051" t="s">
        <v>4448</v>
      </c>
      <c r="GRT326" s="885"/>
      <c r="GRU326" s="1051" t="s">
        <v>4448</v>
      </c>
      <c r="GRV326" s="885"/>
      <c r="GRW326" s="1051" t="s">
        <v>4448</v>
      </c>
      <c r="GRX326" s="885"/>
      <c r="GRY326" s="1051" t="s">
        <v>4448</v>
      </c>
      <c r="GRZ326" s="885"/>
      <c r="GSA326" s="1051" t="s">
        <v>4448</v>
      </c>
      <c r="GSB326" s="885"/>
      <c r="GSC326" s="1051" t="s">
        <v>4448</v>
      </c>
      <c r="GSD326" s="885"/>
      <c r="GSE326" s="1051" t="s">
        <v>4448</v>
      </c>
      <c r="GSF326" s="885"/>
      <c r="GSG326" s="1051" t="s">
        <v>4448</v>
      </c>
      <c r="GSH326" s="885"/>
      <c r="GSI326" s="1051" t="s">
        <v>4448</v>
      </c>
      <c r="GSJ326" s="885"/>
      <c r="GSK326" s="1051" t="s">
        <v>4448</v>
      </c>
      <c r="GSL326" s="885"/>
      <c r="GSM326" s="1051" t="s">
        <v>4448</v>
      </c>
      <c r="GSN326" s="885"/>
      <c r="GSO326" s="1051" t="s">
        <v>4448</v>
      </c>
      <c r="GSP326" s="885"/>
      <c r="GSQ326" s="1051" t="s">
        <v>4448</v>
      </c>
      <c r="GSR326" s="885"/>
      <c r="GSS326" s="1051" t="s">
        <v>4448</v>
      </c>
      <c r="GST326" s="885"/>
      <c r="GSU326" s="1051" t="s">
        <v>4448</v>
      </c>
      <c r="GSV326" s="885"/>
      <c r="GSW326" s="1051" t="s">
        <v>4448</v>
      </c>
      <c r="GSX326" s="885"/>
      <c r="GSY326" s="1051" t="s">
        <v>4448</v>
      </c>
      <c r="GSZ326" s="885"/>
      <c r="GTA326" s="1051" t="s">
        <v>4448</v>
      </c>
      <c r="GTB326" s="885"/>
      <c r="GTC326" s="1051" t="s">
        <v>4448</v>
      </c>
      <c r="GTD326" s="885"/>
      <c r="GTE326" s="1051" t="s">
        <v>4448</v>
      </c>
      <c r="GTF326" s="885"/>
      <c r="GTG326" s="1051" t="s">
        <v>4448</v>
      </c>
      <c r="GTH326" s="885"/>
      <c r="GTI326" s="1051" t="s">
        <v>4448</v>
      </c>
      <c r="GTJ326" s="885"/>
      <c r="GTK326" s="1051" t="s">
        <v>4448</v>
      </c>
      <c r="GTL326" s="885"/>
      <c r="GTM326" s="1051" t="s">
        <v>4448</v>
      </c>
      <c r="GTN326" s="885"/>
      <c r="GTO326" s="1051" t="s">
        <v>4448</v>
      </c>
      <c r="GTP326" s="885"/>
      <c r="GTQ326" s="1051" t="s">
        <v>4448</v>
      </c>
      <c r="GTR326" s="885"/>
      <c r="GTS326" s="1051" t="s">
        <v>4448</v>
      </c>
      <c r="GTT326" s="885"/>
      <c r="GTU326" s="1051" t="s">
        <v>4448</v>
      </c>
      <c r="GTV326" s="885"/>
      <c r="GTW326" s="1051" t="s">
        <v>4448</v>
      </c>
      <c r="GTX326" s="885"/>
      <c r="GTY326" s="1051" t="s">
        <v>4448</v>
      </c>
      <c r="GTZ326" s="885"/>
      <c r="GUA326" s="1051" t="s">
        <v>4448</v>
      </c>
      <c r="GUB326" s="885"/>
      <c r="GUC326" s="1051" t="s">
        <v>4448</v>
      </c>
      <c r="GUD326" s="885"/>
      <c r="GUE326" s="1051" t="s">
        <v>4448</v>
      </c>
      <c r="GUF326" s="885"/>
      <c r="GUG326" s="1051" t="s">
        <v>4448</v>
      </c>
      <c r="GUH326" s="885"/>
      <c r="GUI326" s="1051" t="s">
        <v>4448</v>
      </c>
      <c r="GUJ326" s="885"/>
      <c r="GUK326" s="1051" t="s">
        <v>4448</v>
      </c>
      <c r="GUL326" s="885"/>
      <c r="GUM326" s="1051" t="s">
        <v>4448</v>
      </c>
      <c r="GUN326" s="885"/>
      <c r="GUO326" s="1051" t="s">
        <v>4448</v>
      </c>
      <c r="GUP326" s="885"/>
      <c r="GUQ326" s="1051" t="s">
        <v>4448</v>
      </c>
      <c r="GUR326" s="885"/>
      <c r="GUS326" s="1051" t="s">
        <v>4448</v>
      </c>
      <c r="GUT326" s="885"/>
      <c r="GUU326" s="1051" t="s">
        <v>4448</v>
      </c>
      <c r="GUV326" s="885"/>
      <c r="GUW326" s="1051" t="s">
        <v>4448</v>
      </c>
      <c r="GUX326" s="885"/>
      <c r="GUY326" s="1051" t="s">
        <v>4448</v>
      </c>
      <c r="GUZ326" s="885"/>
      <c r="GVA326" s="1051" t="s">
        <v>4448</v>
      </c>
      <c r="GVB326" s="885"/>
      <c r="GVC326" s="1051" t="s">
        <v>4448</v>
      </c>
      <c r="GVD326" s="885"/>
      <c r="GVE326" s="1051" t="s">
        <v>4448</v>
      </c>
      <c r="GVF326" s="885"/>
      <c r="GVG326" s="1051" t="s">
        <v>4448</v>
      </c>
      <c r="GVH326" s="885"/>
      <c r="GVI326" s="1051" t="s">
        <v>4448</v>
      </c>
      <c r="GVJ326" s="885"/>
      <c r="GVK326" s="1051" t="s">
        <v>4448</v>
      </c>
      <c r="GVL326" s="885"/>
      <c r="GVM326" s="1051" t="s">
        <v>4448</v>
      </c>
      <c r="GVN326" s="885"/>
      <c r="GVO326" s="1051" t="s">
        <v>4448</v>
      </c>
      <c r="GVP326" s="885"/>
      <c r="GVQ326" s="1051" t="s">
        <v>4448</v>
      </c>
      <c r="GVR326" s="885"/>
      <c r="GVS326" s="1051" t="s">
        <v>4448</v>
      </c>
      <c r="GVT326" s="885"/>
      <c r="GVU326" s="1051" t="s">
        <v>4448</v>
      </c>
      <c r="GVV326" s="885"/>
      <c r="GVW326" s="1051" t="s">
        <v>4448</v>
      </c>
      <c r="GVX326" s="885"/>
      <c r="GVY326" s="1051" t="s">
        <v>4448</v>
      </c>
      <c r="GVZ326" s="885"/>
      <c r="GWA326" s="1051" t="s">
        <v>4448</v>
      </c>
      <c r="GWB326" s="885"/>
      <c r="GWC326" s="1051" t="s">
        <v>4448</v>
      </c>
      <c r="GWD326" s="885"/>
      <c r="GWE326" s="1051" t="s">
        <v>4448</v>
      </c>
      <c r="GWF326" s="885"/>
      <c r="GWG326" s="1051" t="s">
        <v>4448</v>
      </c>
      <c r="GWH326" s="885"/>
      <c r="GWI326" s="1051" t="s">
        <v>4448</v>
      </c>
      <c r="GWJ326" s="885"/>
      <c r="GWK326" s="1051" t="s">
        <v>4448</v>
      </c>
      <c r="GWL326" s="885"/>
      <c r="GWM326" s="1051" t="s">
        <v>4448</v>
      </c>
      <c r="GWN326" s="885"/>
      <c r="GWO326" s="1051" t="s">
        <v>4448</v>
      </c>
      <c r="GWP326" s="885"/>
      <c r="GWQ326" s="1051" t="s">
        <v>4448</v>
      </c>
      <c r="GWR326" s="885"/>
      <c r="GWS326" s="1051" t="s">
        <v>4448</v>
      </c>
      <c r="GWT326" s="885"/>
      <c r="GWU326" s="1051" t="s">
        <v>4448</v>
      </c>
      <c r="GWV326" s="885"/>
      <c r="GWW326" s="1051" t="s">
        <v>4448</v>
      </c>
      <c r="GWX326" s="885"/>
      <c r="GWY326" s="1051" t="s">
        <v>4448</v>
      </c>
      <c r="GWZ326" s="885"/>
      <c r="GXA326" s="1051" t="s">
        <v>4448</v>
      </c>
      <c r="GXB326" s="885"/>
      <c r="GXC326" s="1051" t="s">
        <v>4448</v>
      </c>
      <c r="GXD326" s="885"/>
      <c r="GXE326" s="1051" t="s">
        <v>4448</v>
      </c>
      <c r="GXF326" s="885"/>
      <c r="GXG326" s="1051" t="s">
        <v>4448</v>
      </c>
      <c r="GXH326" s="885"/>
      <c r="GXI326" s="1051" t="s">
        <v>4448</v>
      </c>
      <c r="GXJ326" s="885"/>
      <c r="GXK326" s="1051" t="s">
        <v>4448</v>
      </c>
      <c r="GXL326" s="885"/>
      <c r="GXM326" s="1051" t="s">
        <v>4448</v>
      </c>
      <c r="GXN326" s="885"/>
      <c r="GXO326" s="1051" t="s">
        <v>4448</v>
      </c>
      <c r="GXP326" s="885"/>
      <c r="GXQ326" s="1051" t="s">
        <v>4448</v>
      </c>
      <c r="GXR326" s="885"/>
      <c r="GXS326" s="1051" t="s">
        <v>4448</v>
      </c>
      <c r="GXT326" s="885"/>
      <c r="GXU326" s="1051" t="s">
        <v>4448</v>
      </c>
      <c r="GXV326" s="885"/>
      <c r="GXW326" s="1051" t="s">
        <v>4448</v>
      </c>
      <c r="GXX326" s="885"/>
      <c r="GXY326" s="1051" t="s">
        <v>4448</v>
      </c>
      <c r="GXZ326" s="885"/>
      <c r="GYA326" s="1051" t="s">
        <v>4448</v>
      </c>
      <c r="GYB326" s="885"/>
      <c r="GYC326" s="1051" t="s">
        <v>4448</v>
      </c>
      <c r="GYD326" s="885"/>
      <c r="GYE326" s="1051" t="s">
        <v>4448</v>
      </c>
      <c r="GYF326" s="885"/>
      <c r="GYG326" s="1051" t="s">
        <v>4448</v>
      </c>
      <c r="GYH326" s="885"/>
      <c r="GYI326" s="1051" t="s">
        <v>4448</v>
      </c>
      <c r="GYJ326" s="885"/>
      <c r="GYK326" s="1051" t="s">
        <v>4448</v>
      </c>
      <c r="GYL326" s="885"/>
      <c r="GYM326" s="1051" t="s">
        <v>4448</v>
      </c>
      <c r="GYN326" s="885"/>
      <c r="GYO326" s="1051" t="s">
        <v>4448</v>
      </c>
      <c r="GYP326" s="885"/>
      <c r="GYQ326" s="1051" t="s">
        <v>4448</v>
      </c>
      <c r="GYR326" s="885"/>
      <c r="GYS326" s="1051" t="s">
        <v>4448</v>
      </c>
      <c r="GYT326" s="885"/>
      <c r="GYU326" s="1051" t="s">
        <v>4448</v>
      </c>
      <c r="GYV326" s="885"/>
      <c r="GYW326" s="1051" t="s">
        <v>4448</v>
      </c>
      <c r="GYX326" s="885"/>
      <c r="GYY326" s="1051" t="s">
        <v>4448</v>
      </c>
      <c r="GYZ326" s="885"/>
      <c r="GZA326" s="1051" t="s">
        <v>4448</v>
      </c>
      <c r="GZB326" s="885"/>
      <c r="GZC326" s="1051" t="s">
        <v>4448</v>
      </c>
      <c r="GZD326" s="885"/>
      <c r="GZE326" s="1051" t="s">
        <v>4448</v>
      </c>
      <c r="GZF326" s="885"/>
      <c r="GZG326" s="1051" t="s">
        <v>4448</v>
      </c>
      <c r="GZH326" s="885"/>
      <c r="GZI326" s="1051" t="s">
        <v>4448</v>
      </c>
      <c r="GZJ326" s="885"/>
      <c r="GZK326" s="1051" t="s">
        <v>4448</v>
      </c>
      <c r="GZL326" s="885"/>
      <c r="GZM326" s="1051" t="s">
        <v>4448</v>
      </c>
      <c r="GZN326" s="885"/>
      <c r="GZO326" s="1051" t="s">
        <v>4448</v>
      </c>
      <c r="GZP326" s="885"/>
      <c r="GZQ326" s="1051" t="s">
        <v>4448</v>
      </c>
      <c r="GZR326" s="885"/>
      <c r="GZS326" s="1051" t="s">
        <v>4448</v>
      </c>
      <c r="GZT326" s="885"/>
      <c r="GZU326" s="1051" t="s">
        <v>4448</v>
      </c>
      <c r="GZV326" s="885"/>
      <c r="GZW326" s="1051" t="s">
        <v>4448</v>
      </c>
      <c r="GZX326" s="885"/>
      <c r="GZY326" s="1051" t="s">
        <v>4448</v>
      </c>
      <c r="GZZ326" s="885"/>
      <c r="HAA326" s="1051" t="s">
        <v>4448</v>
      </c>
      <c r="HAB326" s="885"/>
      <c r="HAC326" s="1051" t="s">
        <v>4448</v>
      </c>
      <c r="HAD326" s="885"/>
      <c r="HAE326" s="1051" t="s">
        <v>4448</v>
      </c>
      <c r="HAF326" s="885"/>
      <c r="HAG326" s="1051" t="s">
        <v>4448</v>
      </c>
      <c r="HAH326" s="885"/>
      <c r="HAI326" s="1051" t="s">
        <v>4448</v>
      </c>
      <c r="HAJ326" s="885"/>
      <c r="HAK326" s="1051" t="s">
        <v>4448</v>
      </c>
      <c r="HAL326" s="885"/>
      <c r="HAM326" s="1051" t="s">
        <v>4448</v>
      </c>
      <c r="HAN326" s="885"/>
      <c r="HAO326" s="1051" t="s">
        <v>4448</v>
      </c>
      <c r="HAP326" s="885"/>
      <c r="HAQ326" s="1051" t="s">
        <v>4448</v>
      </c>
      <c r="HAR326" s="885"/>
      <c r="HAS326" s="1051" t="s">
        <v>4448</v>
      </c>
      <c r="HAT326" s="885"/>
      <c r="HAU326" s="1051" t="s">
        <v>4448</v>
      </c>
      <c r="HAV326" s="885"/>
      <c r="HAW326" s="1051" t="s">
        <v>4448</v>
      </c>
      <c r="HAX326" s="885"/>
      <c r="HAY326" s="1051" t="s">
        <v>4448</v>
      </c>
      <c r="HAZ326" s="885"/>
      <c r="HBA326" s="1051" t="s">
        <v>4448</v>
      </c>
      <c r="HBB326" s="885"/>
      <c r="HBC326" s="1051" t="s">
        <v>4448</v>
      </c>
      <c r="HBD326" s="885"/>
      <c r="HBE326" s="1051" t="s">
        <v>4448</v>
      </c>
      <c r="HBF326" s="885"/>
      <c r="HBG326" s="1051" t="s">
        <v>4448</v>
      </c>
      <c r="HBH326" s="885"/>
      <c r="HBI326" s="1051" t="s">
        <v>4448</v>
      </c>
      <c r="HBJ326" s="885"/>
      <c r="HBK326" s="1051" t="s">
        <v>4448</v>
      </c>
      <c r="HBL326" s="885"/>
      <c r="HBM326" s="1051" t="s">
        <v>4448</v>
      </c>
      <c r="HBN326" s="885"/>
      <c r="HBO326" s="1051" t="s">
        <v>4448</v>
      </c>
      <c r="HBP326" s="885"/>
      <c r="HBQ326" s="1051" t="s">
        <v>4448</v>
      </c>
      <c r="HBR326" s="885"/>
      <c r="HBS326" s="1051" t="s">
        <v>4448</v>
      </c>
      <c r="HBT326" s="885"/>
      <c r="HBU326" s="1051" t="s">
        <v>4448</v>
      </c>
      <c r="HBV326" s="885"/>
      <c r="HBW326" s="1051" t="s">
        <v>4448</v>
      </c>
      <c r="HBX326" s="885"/>
      <c r="HBY326" s="1051" t="s">
        <v>4448</v>
      </c>
      <c r="HBZ326" s="885"/>
      <c r="HCA326" s="1051" t="s">
        <v>4448</v>
      </c>
      <c r="HCB326" s="885"/>
      <c r="HCC326" s="1051" t="s">
        <v>4448</v>
      </c>
      <c r="HCD326" s="885"/>
      <c r="HCE326" s="1051" t="s">
        <v>4448</v>
      </c>
      <c r="HCF326" s="885"/>
      <c r="HCG326" s="1051" t="s">
        <v>4448</v>
      </c>
      <c r="HCH326" s="885"/>
      <c r="HCI326" s="1051" t="s">
        <v>4448</v>
      </c>
      <c r="HCJ326" s="885"/>
      <c r="HCK326" s="1051" t="s">
        <v>4448</v>
      </c>
      <c r="HCL326" s="885"/>
      <c r="HCM326" s="1051" t="s">
        <v>4448</v>
      </c>
      <c r="HCN326" s="885"/>
      <c r="HCO326" s="1051" t="s">
        <v>4448</v>
      </c>
      <c r="HCP326" s="885"/>
      <c r="HCQ326" s="1051" t="s">
        <v>4448</v>
      </c>
      <c r="HCR326" s="885"/>
      <c r="HCS326" s="1051" t="s">
        <v>4448</v>
      </c>
      <c r="HCT326" s="885"/>
      <c r="HCU326" s="1051" t="s">
        <v>4448</v>
      </c>
      <c r="HCV326" s="885"/>
      <c r="HCW326" s="1051" t="s">
        <v>4448</v>
      </c>
      <c r="HCX326" s="885"/>
      <c r="HCY326" s="1051" t="s">
        <v>4448</v>
      </c>
      <c r="HCZ326" s="885"/>
      <c r="HDA326" s="1051" t="s">
        <v>4448</v>
      </c>
      <c r="HDB326" s="885"/>
      <c r="HDC326" s="1051" t="s">
        <v>4448</v>
      </c>
      <c r="HDD326" s="885"/>
      <c r="HDE326" s="1051" t="s">
        <v>4448</v>
      </c>
      <c r="HDF326" s="885"/>
      <c r="HDG326" s="1051" t="s">
        <v>4448</v>
      </c>
      <c r="HDH326" s="885"/>
      <c r="HDI326" s="1051" t="s">
        <v>4448</v>
      </c>
      <c r="HDJ326" s="885"/>
      <c r="HDK326" s="1051" t="s">
        <v>4448</v>
      </c>
      <c r="HDL326" s="885"/>
      <c r="HDM326" s="1051" t="s">
        <v>4448</v>
      </c>
      <c r="HDN326" s="885"/>
      <c r="HDO326" s="1051" t="s">
        <v>4448</v>
      </c>
      <c r="HDP326" s="885"/>
      <c r="HDQ326" s="1051" t="s">
        <v>4448</v>
      </c>
      <c r="HDR326" s="885"/>
      <c r="HDS326" s="1051" t="s">
        <v>4448</v>
      </c>
      <c r="HDT326" s="885"/>
      <c r="HDU326" s="1051" t="s">
        <v>4448</v>
      </c>
      <c r="HDV326" s="885"/>
      <c r="HDW326" s="1051" t="s">
        <v>4448</v>
      </c>
      <c r="HDX326" s="885"/>
      <c r="HDY326" s="1051" t="s">
        <v>4448</v>
      </c>
      <c r="HDZ326" s="885"/>
      <c r="HEA326" s="1051" t="s">
        <v>4448</v>
      </c>
      <c r="HEB326" s="885"/>
      <c r="HEC326" s="1051" t="s">
        <v>4448</v>
      </c>
      <c r="HED326" s="885"/>
      <c r="HEE326" s="1051" t="s">
        <v>4448</v>
      </c>
      <c r="HEF326" s="885"/>
      <c r="HEG326" s="1051" t="s">
        <v>4448</v>
      </c>
      <c r="HEH326" s="885"/>
      <c r="HEI326" s="1051" t="s">
        <v>4448</v>
      </c>
      <c r="HEJ326" s="885"/>
      <c r="HEK326" s="1051" t="s">
        <v>4448</v>
      </c>
      <c r="HEL326" s="885"/>
      <c r="HEM326" s="1051" t="s">
        <v>4448</v>
      </c>
      <c r="HEN326" s="885"/>
      <c r="HEO326" s="1051" t="s">
        <v>4448</v>
      </c>
      <c r="HEP326" s="885"/>
      <c r="HEQ326" s="1051" t="s">
        <v>4448</v>
      </c>
      <c r="HER326" s="885"/>
      <c r="HES326" s="1051" t="s">
        <v>4448</v>
      </c>
      <c r="HET326" s="885"/>
      <c r="HEU326" s="1051" t="s">
        <v>4448</v>
      </c>
      <c r="HEV326" s="885"/>
      <c r="HEW326" s="1051" t="s">
        <v>4448</v>
      </c>
      <c r="HEX326" s="885"/>
      <c r="HEY326" s="1051" t="s">
        <v>4448</v>
      </c>
      <c r="HEZ326" s="885"/>
      <c r="HFA326" s="1051" t="s">
        <v>4448</v>
      </c>
      <c r="HFB326" s="885"/>
      <c r="HFC326" s="1051" t="s">
        <v>4448</v>
      </c>
      <c r="HFD326" s="885"/>
      <c r="HFE326" s="1051" t="s">
        <v>4448</v>
      </c>
      <c r="HFF326" s="885"/>
      <c r="HFG326" s="1051" t="s">
        <v>4448</v>
      </c>
      <c r="HFH326" s="885"/>
      <c r="HFI326" s="1051" t="s">
        <v>4448</v>
      </c>
      <c r="HFJ326" s="885"/>
      <c r="HFK326" s="1051" t="s">
        <v>4448</v>
      </c>
      <c r="HFL326" s="885"/>
      <c r="HFM326" s="1051" t="s">
        <v>4448</v>
      </c>
      <c r="HFN326" s="885"/>
      <c r="HFO326" s="1051" t="s">
        <v>4448</v>
      </c>
      <c r="HFP326" s="885"/>
      <c r="HFQ326" s="1051" t="s">
        <v>4448</v>
      </c>
      <c r="HFR326" s="885"/>
      <c r="HFS326" s="1051" t="s">
        <v>4448</v>
      </c>
      <c r="HFT326" s="885"/>
      <c r="HFU326" s="1051" t="s">
        <v>4448</v>
      </c>
      <c r="HFV326" s="885"/>
      <c r="HFW326" s="1051" t="s">
        <v>4448</v>
      </c>
      <c r="HFX326" s="885"/>
      <c r="HFY326" s="1051" t="s">
        <v>4448</v>
      </c>
      <c r="HFZ326" s="885"/>
      <c r="HGA326" s="1051" t="s">
        <v>4448</v>
      </c>
      <c r="HGB326" s="885"/>
      <c r="HGC326" s="1051" t="s">
        <v>4448</v>
      </c>
      <c r="HGD326" s="885"/>
      <c r="HGE326" s="1051" t="s">
        <v>4448</v>
      </c>
      <c r="HGF326" s="885"/>
      <c r="HGG326" s="1051" t="s">
        <v>4448</v>
      </c>
      <c r="HGH326" s="885"/>
      <c r="HGI326" s="1051" t="s">
        <v>4448</v>
      </c>
      <c r="HGJ326" s="885"/>
      <c r="HGK326" s="1051" t="s">
        <v>4448</v>
      </c>
      <c r="HGL326" s="885"/>
      <c r="HGM326" s="1051" t="s">
        <v>4448</v>
      </c>
      <c r="HGN326" s="885"/>
      <c r="HGO326" s="1051" t="s">
        <v>4448</v>
      </c>
      <c r="HGP326" s="885"/>
      <c r="HGQ326" s="1051" t="s">
        <v>4448</v>
      </c>
      <c r="HGR326" s="885"/>
      <c r="HGS326" s="1051" t="s">
        <v>4448</v>
      </c>
      <c r="HGT326" s="885"/>
      <c r="HGU326" s="1051" t="s">
        <v>4448</v>
      </c>
      <c r="HGV326" s="885"/>
      <c r="HGW326" s="1051" t="s">
        <v>4448</v>
      </c>
      <c r="HGX326" s="885"/>
      <c r="HGY326" s="1051" t="s">
        <v>4448</v>
      </c>
      <c r="HGZ326" s="885"/>
      <c r="HHA326" s="1051" t="s">
        <v>4448</v>
      </c>
      <c r="HHB326" s="885"/>
      <c r="HHC326" s="1051" t="s">
        <v>4448</v>
      </c>
      <c r="HHD326" s="885"/>
      <c r="HHE326" s="1051" t="s">
        <v>4448</v>
      </c>
      <c r="HHF326" s="885"/>
      <c r="HHG326" s="1051" t="s">
        <v>4448</v>
      </c>
      <c r="HHH326" s="885"/>
      <c r="HHI326" s="1051" t="s">
        <v>4448</v>
      </c>
      <c r="HHJ326" s="885"/>
      <c r="HHK326" s="1051" t="s">
        <v>4448</v>
      </c>
      <c r="HHL326" s="885"/>
      <c r="HHM326" s="1051" t="s">
        <v>4448</v>
      </c>
      <c r="HHN326" s="885"/>
      <c r="HHO326" s="1051" t="s">
        <v>4448</v>
      </c>
      <c r="HHP326" s="885"/>
      <c r="HHQ326" s="1051" t="s">
        <v>4448</v>
      </c>
      <c r="HHR326" s="885"/>
      <c r="HHS326" s="1051" t="s">
        <v>4448</v>
      </c>
      <c r="HHT326" s="885"/>
      <c r="HHU326" s="1051" t="s">
        <v>4448</v>
      </c>
      <c r="HHV326" s="885"/>
      <c r="HHW326" s="1051" t="s">
        <v>4448</v>
      </c>
      <c r="HHX326" s="885"/>
      <c r="HHY326" s="1051" t="s">
        <v>4448</v>
      </c>
      <c r="HHZ326" s="885"/>
      <c r="HIA326" s="1051" t="s">
        <v>4448</v>
      </c>
      <c r="HIB326" s="885"/>
      <c r="HIC326" s="1051" t="s">
        <v>4448</v>
      </c>
      <c r="HID326" s="885"/>
      <c r="HIE326" s="1051" t="s">
        <v>4448</v>
      </c>
      <c r="HIF326" s="885"/>
      <c r="HIG326" s="1051" t="s">
        <v>4448</v>
      </c>
      <c r="HIH326" s="885"/>
      <c r="HII326" s="1051" t="s">
        <v>4448</v>
      </c>
      <c r="HIJ326" s="885"/>
      <c r="HIK326" s="1051" t="s">
        <v>4448</v>
      </c>
      <c r="HIL326" s="885"/>
      <c r="HIM326" s="1051" t="s">
        <v>4448</v>
      </c>
      <c r="HIN326" s="885"/>
      <c r="HIO326" s="1051" t="s">
        <v>4448</v>
      </c>
      <c r="HIP326" s="885"/>
      <c r="HIQ326" s="1051" t="s">
        <v>4448</v>
      </c>
      <c r="HIR326" s="885"/>
      <c r="HIS326" s="1051" t="s">
        <v>4448</v>
      </c>
      <c r="HIT326" s="885"/>
      <c r="HIU326" s="1051" t="s">
        <v>4448</v>
      </c>
      <c r="HIV326" s="885"/>
      <c r="HIW326" s="1051" t="s">
        <v>4448</v>
      </c>
      <c r="HIX326" s="885"/>
      <c r="HIY326" s="1051" t="s">
        <v>4448</v>
      </c>
      <c r="HIZ326" s="885"/>
      <c r="HJA326" s="1051" t="s">
        <v>4448</v>
      </c>
      <c r="HJB326" s="885"/>
      <c r="HJC326" s="1051" t="s">
        <v>4448</v>
      </c>
      <c r="HJD326" s="885"/>
      <c r="HJE326" s="1051" t="s">
        <v>4448</v>
      </c>
      <c r="HJF326" s="885"/>
      <c r="HJG326" s="1051" t="s">
        <v>4448</v>
      </c>
      <c r="HJH326" s="885"/>
      <c r="HJI326" s="1051" t="s">
        <v>4448</v>
      </c>
      <c r="HJJ326" s="885"/>
      <c r="HJK326" s="1051" t="s">
        <v>4448</v>
      </c>
      <c r="HJL326" s="885"/>
      <c r="HJM326" s="1051" t="s">
        <v>4448</v>
      </c>
      <c r="HJN326" s="885"/>
      <c r="HJO326" s="1051" t="s">
        <v>4448</v>
      </c>
      <c r="HJP326" s="885"/>
      <c r="HJQ326" s="1051" t="s">
        <v>4448</v>
      </c>
      <c r="HJR326" s="885"/>
      <c r="HJS326" s="1051" t="s">
        <v>4448</v>
      </c>
      <c r="HJT326" s="885"/>
      <c r="HJU326" s="1051" t="s">
        <v>4448</v>
      </c>
      <c r="HJV326" s="885"/>
      <c r="HJW326" s="1051" t="s">
        <v>4448</v>
      </c>
      <c r="HJX326" s="885"/>
      <c r="HJY326" s="1051" t="s">
        <v>4448</v>
      </c>
      <c r="HJZ326" s="885"/>
      <c r="HKA326" s="1051" t="s">
        <v>4448</v>
      </c>
      <c r="HKB326" s="885"/>
      <c r="HKC326" s="1051" t="s">
        <v>4448</v>
      </c>
      <c r="HKD326" s="885"/>
      <c r="HKE326" s="1051" t="s">
        <v>4448</v>
      </c>
      <c r="HKF326" s="885"/>
      <c r="HKG326" s="1051" t="s">
        <v>4448</v>
      </c>
      <c r="HKH326" s="885"/>
      <c r="HKI326" s="1051" t="s">
        <v>4448</v>
      </c>
      <c r="HKJ326" s="885"/>
      <c r="HKK326" s="1051" t="s">
        <v>4448</v>
      </c>
      <c r="HKL326" s="885"/>
      <c r="HKM326" s="1051" t="s">
        <v>4448</v>
      </c>
      <c r="HKN326" s="885"/>
      <c r="HKO326" s="1051" t="s">
        <v>4448</v>
      </c>
      <c r="HKP326" s="885"/>
      <c r="HKQ326" s="1051" t="s">
        <v>4448</v>
      </c>
      <c r="HKR326" s="885"/>
      <c r="HKS326" s="1051" t="s">
        <v>4448</v>
      </c>
      <c r="HKT326" s="885"/>
      <c r="HKU326" s="1051" t="s">
        <v>4448</v>
      </c>
      <c r="HKV326" s="885"/>
      <c r="HKW326" s="1051" t="s">
        <v>4448</v>
      </c>
      <c r="HKX326" s="885"/>
      <c r="HKY326" s="1051" t="s">
        <v>4448</v>
      </c>
      <c r="HKZ326" s="885"/>
      <c r="HLA326" s="1051" t="s">
        <v>4448</v>
      </c>
      <c r="HLB326" s="885"/>
      <c r="HLC326" s="1051" t="s">
        <v>4448</v>
      </c>
      <c r="HLD326" s="885"/>
      <c r="HLE326" s="1051" t="s">
        <v>4448</v>
      </c>
      <c r="HLF326" s="885"/>
      <c r="HLG326" s="1051" t="s">
        <v>4448</v>
      </c>
      <c r="HLH326" s="885"/>
      <c r="HLI326" s="1051" t="s">
        <v>4448</v>
      </c>
      <c r="HLJ326" s="885"/>
      <c r="HLK326" s="1051" t="s">
        <v>4448</v>
      </c>
      <c r="HLL326" s="885"/>
      <c r="HLM326" s="1051" t="s">
        <v>4448</v>
      </c>
      <c r="HLN326" s="885"/>
      <c r="HLO326" s="1051" t="s">
        <v>4448</v>
      </c>
      <c r="HLP326" s="885"/>
      <c r="HLQ326" s="1051" t="s">
        <v>4448</v>
      </c>
      <c r="HLR326" s="885"/>
      <c r="HLS326" s="1051" t="s">
        <v>4448</v>
      </c>
      <c r="HLT326" s="885"/>
      <c r="HLU326" s="1051" t="s">
        <v>4448</v>
      </c>
      <c r="HLV326" s="885"/>
      <c r="HLW326" s="1051" t="s">
        <v>4448</v>
      </c>
      <c r="HLX326" s="885"/>
      <c r="HLY326" s="1051" t="s">
        <v>4448</v>
      </c>
      <c r="HLZ326" s="885"/>
      <c r="HMA326" s="1051" t="s">
        <v>4448</v>
      </c>
      <c r="HMB326" s="885"/>
      <c r="HMC326" s="1051" t="s">
        <v>4448</v>
      </c>
      <c r="HMD326" s="885"/>
      <c r="HME326" s="1051" t="s">
        <v>4448</v>
      </c>
      <c r="HMF326" s="885"/>
      <c r="HMG326" s="1051" t="s">
        <v>4448</v>
      </c>
      <c r="HMH326" s="885"/>
      <c r="HMI326" s="1051" t="s">
        <v>4448</v>
      </c>
      <c r="HMJ326" s="885"/>
      <c r="HMK326" s="1051" t="s">
        <v>4448</v>
      </c>
      <c r="HML326" s="885"/>
      <c r="HMM326" s="1051" t="s">
        <v>4448</v>
      </c>
      <c r="HMN326" s="885"/>
      <c r="HMO326" s="1051" t="s">
        <v>4448</v>
      </c>
      <c r="HMP326" s="885"/>
      <c r="HMQ326" s="1051" t="s">
        <v>4448</v>
      </c>
      <c r="HMR326" s="885"/>
      <c r="HMS326" s="1051" t="s">
        <v>4448</v>
      </c>
      <c r="HMT326" s="885"/>
      <c r="HMU326" s="1051" t="s">
        <v>4448</v>
      </c>
      <c r="HMV326" s="885"/>
      <c r="HMW326" s="1051" t="s">
        <v>4448</v>
      </c>
      <c r="HMX326" s="885"/>
      <c r="HMY326" s="1051" t="s">
        <v>4448</v>
      </c>
      <c r="HMZ326" s="885"/>
      <c r="HNA326" s="1051" t="s">
        <v>4448</v>
      </c>
      <c r="HNB326" s="885"/>
      <c r="HNC326" s="1051" t="s">
        <v>4448</v>
      </c>
      <c r="HND326" s="885"/>
      <c r="HNE326" s="1051" t="s">
        <v>4448</v>
      </c>
      <c r="HNF326" s="885"/>
      <c r="HNG326" s="1051" t="s">
        <v>4448</v>
      </c>
      <c r="HNH326" s="885"/>
      <c r="HNI326" s="1051" t="s">
        <v>4448</v>
      </c>
      <c r="HNJ326" s="885"/>
      <c r="HNK326" s="1051" t="s">
        <v>4448</v>
      </c>
      <c r="HNL326" s="885"/>
      <c r="HNM326" s="1051" t="s">
        <v>4448</v>
      </c>
      <c r="HNN326" s="885"/>
      <c r="HNO326" s="1051" t="s">
        <v>4448</v>
      </c>
      <c r="HNP326" s="885"/>
      <c r="HNQ326" s="1051" t="s">
        <v>4448</v>
      </c>
      <c r="HNR326" s="885"/>
      <c r="HNS326" s="1051" t="s">
        <v>4448</v>
      </c>
      <c r="HNT326" s="885"/>
      <c r="HNU326" s="1051" t="s">
        <v>4448</v>
      </c>
      <c r="HNV326" s="885"/>
      <c r="HNW326" s="1051" t="s">
        <v>4448</v>
      </c>
      <c r="HNX326" s="885"/>
      <c r="HNY326" s="1051" t="s">
        <v>4448</v>
      </c>
      <c r="HNZ326" s="885"/>
      <c r="HOA326" s="1051" t="s">
        <v>4448</v>
      </c>
      <c r="HOB326" s="885"/>
      <c r="HOC326" s="1051" t="s">
        <v>4448</v>
      </c>
      <c r="HOD326" s="885"/>
      <c r="HOE326" s="1051" t="s">
        <v>4448</v>
      </c>
      <c r="HOF326" s="885"/>
      <c r="HOG326" s="1051" t="s">
        <v>4448</v>
      </c>
      <c r="HOH326" s="885"/>
      <c r="HOI326" s="1051" t="s">
        <v>4448</v>
      </c>
      <c r="HOJ326" s="885"/>
      <c r="HOK326" s="1051" t="s">
        <v>4448</v>
      </c>
      <c r="HOL326" s="885"/>
      <c r="HOM326" s="1051" t="s">
        <v>4448</v>
      </c>
      <c r="HON326" s="885"/>
      <c r="HOO326" s="1051" t="s">
        <v>4448</v>
      </c>
      <c r="HOP326" s="885"/>
      <c r="HOQ326" s="1051" t="s">
        <v>4448</v>
      </c>
      <c r="HOR326" s="885"/>
      <c r="HOS326" s="1051" t="s">
        <v>4448</v>
      </c>
      <c r="HOT326" s="885"/>
      <c r="HOU326" s="1051" t="s">
        <v>4448</v>
      </c>
      <c r="HOV326" s="885"/>
      <c r="HOW326" s="1051" t="s">
        <v>4448</v>
      </c>
      <c r="HOX326" s="885"/>
      <c r="HOY326" s="1051" t="s">
        <v>4448</v>
      </c>
      <c r="HOZ326" s="885"/>
      <c r="HPA326" s="1051" t="s">
        <v>4448</v>
      </c>
      <c r="HPB326" s="885"/>
      <c r="HPC326" s="1051" t="s">
        <v>4448</v>
      </c>
      <c r="HPD326" s="885"/>
      <c r="HPE326" s="1051" t="s">
        <v>4448</v>
      </c>
      <c r="HPF326" s="885"/>
      <c r="HPG326" s="1051" t="s">
        <v>4448</v>
      </c>
      <c r="HPH326" s="885"/>
      <c r="HPI326" s="1051" t="s">
        <v>4448</v>
      </c>
      <c r="HPJ326" s="885"/>
      <c r="HPK326" s="1051" t="s">
        <v>4448</v>
      </c>
      <c r="HPL326" s="885"/>
      <c r="HPM326" s="1051" t="s">
        <v>4448</v>
      </c>
      <c r="HPN326" s="885"/>
      <c r="HPO326" s="1051" t="s">
        <v>4448</v>
      </c>
      <c r="HPP326" s="885"/>
      <c r="HPQ326" s="1051" t="s">
        <v>4448</v>
      </c>
      <c r="HPR326" s="885"/>
      <c r="HPS326" s="1051" t="s">
        <v>4448</v>
      </c>
      <c r="HPT326" s="885"/>
      <c r="HPU326" s="1051" t="s">
        <v>4448</v>
      </c>
      <c r="HPV326" s="885"/>
      <c r="HPW326" s="1051" t="s">
        <v>4448</v>
      </c>
      <c r="HPX326" s="885"/>
      <c r="HPY326" s="1051" t="s">
        <v>4448</v>
      </c>
      <c r="HPZ326" s="885"/>
      <c r="HQA326" s="1051" t="s">
        <v>4448</v>
      </c>
      <c r="HQB326" s="885"/>
      <c r="HQC326" s="1051" t="s">
        <v>4448</v>
      </c>
      <c r="HQD326" s="885"/>
      <c r="HQE326" s="1051" t="s">
        <v>4448</v>
      </c>
      <c r="HQF326" s="885"/>
      <c r="HQG326" s="1051" t="s">
        <v>4448</v>
      </c>
      <c r="HQH326" s="885"/>
      <c r="HQI326" s="1051" t="s">
        <v>4448</v>
      </c>
      <c r="HQJ326" s="885"/>
      <c r="HQK326" s="1051" t="s">
        <v>4448</v>
      </c>
      <c r="HQL326" s="885"/>
      <c r="HQM326" s="1051" t="s">
        <v>4448</v>
      </c>
      <c r="HQN326" s="885"/>
      <c r="HQO326" s="1051" t="s">
        <v>4448</v>
      </c>
      <c r="HQP326" s="885"/>
      <c r="HQQ326" s="1051" t="s">
        <v>4448</v>
      </c>
      <c r="HQR326" s="885"/>
      <c r="HQS326" s="1051" t="s">
        <v>4448</v>
      </c>
      <c r="HQT326" s="885"/>
      <c r="HQU326" s="1051" t="s">
        <v>4448</v>
      </c>
      <c r="HQV326" s="885"/>
      <c r="HQW326" s="1051" t="s">
        <v>4448</v>
      </c>
      <c r="HQX326" s="885"/>
      <c r="HQY326" s="1051" t="s">
        <v>4448</v>
      </c>
      <c r="HQZ326" s="885"/>
      <c r="HRA326" s="1051" t="s">
        <v>4448</v>
      </c>
      <c r="HRB326" s="885"/>
      <c r="HRC326" s="1051" t="s">
        <v>4448</v>
      </c>
      <c r="HRD326" s="885"/>
      <c r="HRE326" s="1051" t="s">
        <v>4448</v>
      </c>
      <c r="HRF326" s="885"/>
      <c r="HRG326" s="1051" t="s">
        <v>4448</v>
      </c>
      <c r="HRH326" s="885"/>
      <c r="HRI326" s="1051" t="s">
        <v>4448</v>
      </c>
      <c r="HRJ326" s="885"/>
      <c r="HRK326" s="1051" t="s">
        <v>4448</v>
      </c>
      <c r="HRL326" s="885"/>
      <c r="HRM326" s="1051" t="s">
        <v>4448</v>
      </c>
      <c r="HRN326" s="885"/>
      <c r="HRO326" s="1051" t="s">
        <v>4448</v>
      </c>
      <c r="HRP326" s="885"/>
      <c r="HRQ326" s="1051" t="s">
        <v>4448</v>
      </c>
      <c r="HRR326" s="885"/>
      <c r="HRS326" s="1051" t="s">
        <v>4448</v>
      </c>
      <c r="HRT326" s="885"/>
      <c r="HRU326" s="1051" t="s">
        <v>4448</v>
      </c>
      <c r="HRV326" s="885"/>
      <c r="HRW326" s="1051" t="s">
        <v>4448</v>
      </c>
      <c r="HRX326" s="885"/>
      <c r="HRY326" s="1051" t="s">
        <v>4448</v>
      </c>
      <c r="HRZ326" s="885"/>
      <c r="HSA326" s="1051" t="s">
        <v>4448</v>
      </c>
      <c r="HSB326" s="885"/>
      <c r="HSC326" s="1051" t="s">
        <v>4448</v>
      </c>
      <c r="HSD326" s="885"/>
      <c r="HSE326" s="1051" t="s">
        <v>4448</v>
      </c>
      <c r="HSF326" s="885"/>
      <c r="HSG326" s="1051" t="s">
        <v>4448</v>
      </c>
      <c r="HSH326" s="885"/>
      <c r="HSI326" s="1051" t="s">
        <v>4448</v>
      </c>
      <c r="HSJ326" s="885"/>
      <c r="HSK326" s="1051" t="s">
        <v>4448</v>
      </c>
      <c r="HSL326" s="885"/>
      <c r="HSM326" s="1051" t="s">
        <v>4448</v>
      </c>
      <c r="HSN326" s="885"/>
      <c r="HSO326" s="1051" t="s">
        <v>4448</v>
      </c>
      <c r="HSP326" s="885"/>
      <c r="HSQ326" s="1051" t="s">
        <v>4448</v>
      </c>
      <c r="HSR326" s="885"/>
      <c r="HSS326" s="1051" t="s">
        <v>4448</v>
      </c>
      <c r="HST326" s="885"/>
      <c r="HSU326" s="1051" t="s">
        <v>4448</v>
      </c>
      <c r="HSV326" s="885"/>
      <c r="HSW326" s="1051" t="s">
        <v>4448</v>
      </c>
      <c r="HSX326" s="885"/>
      <c r="HSY326" s="1051" t="s">
        <v>4448</v>
      </c>
      <c r="HSZ326" s="885"/>
      <c r="HTA326" s="1051" t="s">
        <v>4448</v>
      </c>
      <c r="HTB326" s="885"/>
      <c r="HTC326" s="1051" t="s">
        <v>4448</v>
      </c>
      <c r="HTD326" s="885"/>
      <c r="HTE326" s="1051" t="s">
        <v>4448</v>
      </c>
      <c r="HTF326" s="885"/>
      <c r="HTG326" s="1051" t="s">
        <v>4448</v>
      </c>
      <c r="HTH326" s="885"/>
      <c r="HTI326" s="1051" t="s">
        <v>4448</v>
      </c>
      <c r="HTJ326" s="885"/>
      <c r="HTK326" s="1051" t="s">
        <v>4448</v>
      </c>
      <c r="HTL326" s="885"/>
      <c r="HTM326" s="1051" t="s">
        <v>4448</v>
      </c>
      <c r="HTN326" s="885"/>
      <c r="HTO326" s="1051" t="s">
        <v>4448</v>
      </c>
      <c r="HTP326" s="885"/>
      <c r="HTQ326" s="1051" t="s">
        <v>4448</v>
      </c>
      <c r="HTR326" s="885"/>
      <c r="HTS326" s="1051" t="s">
        <v>4448</v>
      </c>
      <c r="HTT326" s="885"/>
      <c r="HTU326" s="1051" t="s">
        <v>4448</v>
      </c>
      <c r="HTV326" s="885"/>
      <c r="HTW326" s="1051" t="s">
        <v>4448</v>
      </c>
      <c r="HTX326" s="885"/>
      <c r="HTY326" s="1051" t="s">
        <v>4448</v>
      </c>
      <c r="HTZ326" s="885"/>
      <c r="HUA326" s="1051" t="s">
        <v>4448</v>
      </c>
      <c r="HUB326" s="885"/>
      <c r="HUC326" s="1051" t="s">
        <v>4448</v>
      </c>
      <c r="HUD326" s="885"/>
      <c r="HUE326" s="1051" t="s">
        <v>4448</v>
      </c>
      <c r="HUF326" s="885"/>
      <c r="HUG326" s="1051" t="s">
        <v>4448</v>
      </c>
      <c r="HUH326" s="885"/>
      <c r="HUI326" s="1051" t="s">
        <v>4448</v>
      </c>
      <c r="HUJ326" s="885"/>
      <c r="HUK326" s="1051" t="s">
        <v>4448</v>
      </c>
      <c r="HUL326" s="885"/>
      <c r="HUM326" s="1051" t="s">
        <v>4448</v>
      </c>
      <c r="HUN326" s="885"/>
      <c r="HUO326" s="1051" t="s">
        <v>4448</v>
      </c>
      <c r="HUP326" s="885"/>
      <c r="HUQ326" s="1051" t="s">
        <v>4448</v>
      </c>
      <c r="HUR326" s="885"/>
      <c r="HUS326" s="1051" t="s">
        <v>4448</v>
      </c>
      <c r="HUT326" s="885"/>
      <c r="HUU326" s="1051" t="s">
        <v>4448</v>
      </c>
      <c r="HUV326" s="885"/>
      <c r="HUW326" s="1051" t="s">
        <v>4448</v>
      </c>
      <c r="HUX326" s="885"/>
      <c r="HUY326" s="1051" t="s">
        <v>4448</v>
      </c>
      <c r="HUZ326" s="885"/>
      <c r="HVA326" s="1051" t="s">
        <v>4448</v>
      </c>
      <c r="HVB326" s="885"/>
      <c r="HVC326" s="1051" t="s">
        <v>4448</v>
      </c>
      <c r="HVD326" s="885"/>
      <c r="HVE326" s="1051" t="s">
        <v>4448</v>
      </c>
      <c r="HVF326" s="885"/>
      <c r="HVG326" s="1051" t="s">
        <v>4448</v>
      </c>
      <c r="HVH326" s="885"/>
      <c r="HVI326" s="1051" t="s">
        <v>4448</v>
      </c>
      <c r="HVJ326" s="885"/>
      <c r="HVK326" s="1051" t="s">
        <v>4448</v>
      </c>
      <c r="HVL326" s="885"/>
      <c r="HVM326" s="1051" t="s">
        <v>4448</v>
      </c>
      <c r="HVN326" s="885"/>
      <c r="HVO326" s="1051" t="s">
        <v>4448</v>
      </c>
      <c r="HVP326" s="885"/>
      <c r="HVQ326" s="1051" t="s">
        <v>4448</v>
      </c>
      <c r="HVR326" s="885"/>
      <c r="HVS326" s="1051" t="s">
        <v>4448</v>
      </c>
      <c r="HVT326" s="885"/>
      <c r="HVU326" s="1051" t="s">
        <v>4448</v>
      </c>
      <c r="HVV326" s="885"/>
      <c r="HVW326" s="1051" t="s">
        <v>4448</v>
      </c>
      <c r="HVX326" s="885"/>
      <c r="HVY326" s="1051" t="s">
        <v>4448</v>
      </c>
      <c r="HVZ326" s="885"/>
      <c r="HWA326" s="1051" t="s">
        <v>4448</v>
      </c>
      <c r="HWB326" s="885"/>
      <c r="HWC326" s="1051" t="s">
        <v>4448</v>
      </c>
      <c r="HWD326" s="885"/>
      <c r="HWE326" s="1051" t="s">
        <v>4448</v>
      </c>
      <c r="HWF326" s="885"/>
      <c r="HWG326" s="1051" t="s">
        <v>4448</v>
      </c>
      <c r="HWH326" s="885"/>
      <c r="HWI326" s="1051" t="s">
        <v>4448</v>
      </c>
      <c r="HWJ326" s="885"/>
      <c r="HWK326" s="1051" t="s">
        <v>4448</v>
      </c>
      <c r="HWL326" s="885"/>
      <c r="HWM326" s="1051" t="s">
        <v>4448</v>
      </c>
      <c r="HWN326" s="885"/>
      <c r="HWO326" s="1051" t="s">
        <v>4448</v>
      </c>
      <c r="HWP326" s="885"/>
      <c r="HWQ326" s="1051" t="s">
        <v>4448</v>
      </c>
      <c r="HWR326" s="885"/>
      <c r="HWS326" s="1051" t="s">
        <v>4448</v>
      </c>
      <c r="HWT326" s="885"/>
      <c r="HWU326" s="1051" t="s">
        <v>4448</v>
      </c>
      <c r="HWV326" s="885"/>
      <c r="HWW326" s="1051" t="s">
        <v>4448</v>
      </c>
      <c r="HWX326" s="885"/>
      <c r="HWY326" s="1051" t="s">
        <v>4448</v>
      </c>
      <c r="HWZ326" s="885"/>
      <c r="HXA326" s="1051" t="s">
        <v>4448</v>
      </c>
      <c r="HXB326" s="885"/>
      <c r="HXC326" s="1051" t="s">
        <v>4448</v>
      </c>
      <c r="HXD326" s="885"/>
      <c r="HXE326" s="1051" t="s">
        <v>4448</v>
      </c>
      <c r="HXF326" s="885"/>
      <c r="HXG326" s="1051" t="s">
        <v>4448</v>
      </c>
      <c r="HXH326" s="885"/>
      <c r="HXI326" s="1051" t="s">
        <v>4448</v>
      </c>
      <c r="HXJ326" s="885"/>
      <c r="HXK326" s="1051" t="s">
        <v>4448</v>
      </c>
      <c r="HXL326" s="885"/>
      <c r="HXM326" s="1051" t="s">
        <v>4448</v>
      </c>
      <c r="HXN326" s="885"/>
      <c r="HXO326" s="1051" t="s">
        <v>4448</v>
      </c>
      <c r="HXP326" s="885"/>
      <c r="HXQ326" s="1051" t="s">
        <v>4448</v>
      </c>
      <c r="HXR326" s="885"/>
      <c r="HXS326" s="1051" t="s">
        <v>4448</v>
      </c>
      <c r="HXT326" s="885"/>
      <c r="HXU326" s="1051" t="s">
        <v>4448</v>
      </c>
      <c r="HXV326" s="885"/>
      <c r="HXW326" s="1051" t="s">
        <v>4448</v>
      </c>
      <c r="HXX326" s="885"/>
      <c r="HXY326" s="1051" t="s">
        <v>4448</v>
      </c>
      <c r="HXZ326" s="885"/>
      <c r="HYA326" s="1051" t="s">
        <v>4448</v>
      </c>
      <c r="HYB326" s="885"/>
      <c r="HYC326" s="1051" t="s">
        <v>4448</v>
      </c>
      <c r="HYD326" s="885"/>
      <c r="HYE326" s="1051" t="s">
        <v>4448</v>
      </c>
      <c r="HYF326" s="885"/>
      <c r="HYG326" s="1051" t="s">
        <v>4448</v>
      </c>
      <c r="HYH326" s="885"/>
      <c r="HYI326" s="1051" t="s">
        <v>4448</v>
      </c>
      <c r="HYJ326" s="885"/>
      <c r="HYK326" s="1051" t="s">
        <v>4448</v>
      </c>
      <c r="HYL326" s="885"/>
      <c r="HYM326" s="1051" t="s">
        <v>4448</v>
      </c>
      <c r="HYN326" s="885"/>
      <c r="HYO326" s="1051" t="s">
        <v>4448</v>
      </c>
      <c r="HYP326" s="885"/>
      <c r="HYQ326" s="1051" t="s">
        <v>4448</v>
      </c>
      <c r="HYR326" s="885"/>
      <c r="HYS326" s="1051" t="s">
        <v>4448</v>
      </c>
      <c r="HYT326" s="885"/>
      <c r="HYU326" s="1051" t="s">
        <v>4448</v>
      </c>
      <c r="HYV326" s="885"/>
      <c r="HYW326" s="1051" t="s">
        <v>4448</v>
      </c>
      <c r="HYX326" s="885"/>
      <c r="HYY326" s="1051" t="s">
        <v>4448</v>
      </c>
      <c r="HYZ326" s="885"/>
      <c r="HZA326" s="1051" t="s">
        <v>4448</v>
      </c>
      <c r="HZB326" s="885"/>
      <c r="HZC326" s="1051" t="s">
        <v>4448</v>
      </c>
      <c r="HZD326" s="885"/>
      <c r="HZE326" s="1051" t="s">
        <v>4448</v>
      </c>
      <c r="HZF326" s="885"/>
      <c r="HZG326" s="1051" t="s">
        <v>4448</v>
      </c>
      <c r="HZH326" s="885"/>
      <c r="HZI326" s="1051" t="s">
        <v>4448</v>
      </c>
      <c r="HZJ326" s="885"/>
      <c r="HZK326" s="1051" t="s">
        <v>4448</v>
      </c>
      <c r="HZL326" s="885"/>
      <c r="HZM326" s="1051" t="s">
        <v>4448</v>
      </c>
      <c r="HZN326" s="885"/>
      <c r="HZO326" s="1051" t="s">
        <v>4448</v>
      </c>
      <c r="HZP326" s="885"/>
      <c r="HZQ326" s="1051" t="s">
        <v>4448</v>
      </c>
      <c r="HZR326" s="885"/>
      <c r="HZS326" s="1051" t="s">
        <v>4448</v>
      </c>
      <c r="HZT326" s="885"/>
      <c r="HZU326" s="1051" t="s">
        <v>4448</v>
      </c>
      <c r="HZV326" s="885"/>
      <c r="HZW326" s="1051" t="s">
        <v>4448</v>
      </c>
      <c r="HZX326" s="885"/>
      <c r="HZY326" s="1051" t="s">
        <v>4448</v>
      </c>
      <c r="HZZ326" s="885"/>
      <c r="IAA326" s="1051" t="s">
        <v>4448</v>
      </c>
      <c r="IAB326" s="885"/>
      <c r="IAC326" s="1051" t="s">
        <v>4448</v>
      </c>
      <c r="IAD326" s="885"/>
      <c r="IAE326" s="1051" t="s">
        <v>4448</v>
      </c>
      <c r="IAF326" s="885"/>
      <c r="IAG326" s="1051" t="s">
        <v>4448</v>
      </c>
      <c r="IAH326" s="885"/>
      <c r="IAI326" s="1051" t="s">
        <v>4448</v>
      </c>
      <c r="IAJ326" s="885"/>
      <c r="IAK326" s="1051" t="s">
        <v>4448</v>
      </c>
      <c r="IAL326" s="885"/>
      <c r="IAM326" s="1051" t="s">
        <v>4448</v>
      </c>
      <c r="IAN326" s="885"/>
      <c r="IAO326" s="1051" t="s">
        <v>4448</v>
      </c>
      <c r="IAP326" s="885"/>
      <c r="IAQ326" s="1051" t="s">
        <v>4448</v>
      </c>
      <c r="IAR326" s="885"/>
      <c r="IAS326" s="1051" t="s">
        <v>4448</v>
      </c>
      <c r="IAT326" s="885"/>
      <c r="IAU326" s="1051" t="s">
        <v>4448</v>
      </c>
      <c r="IAV326" s="885"/>
      <c r="IAW326" s="1051" t="s">
        <v>4448</v>
      </c>
      <c r="IAX326" s="885"/>
      <c r="IAY326" s="1051" t="s">
        <v>4448</v>
      </c>
      <c r="IAZ326" s="885"/>
      <c r="IBA326" s="1051" t="s">
        <v>4448</v>
      </c>
      <c r="IBB326" s="885"/>
      <c r="IBC326" s="1051" t="s">
        <v>4448</v>
      </c>
      <c r="IBD326" s="885"/>
      <c r="IBE326" s="1051" t="s">
        <v>4448</v>
      </c>
      <c r="IBF326" s="885"/>
      <c r="IBG326" s="1051" t="s">
        <v>4448</v>
      </c>
      <c r="IBH326" s="885"/>
      <c r="IBI326" s="1051" t="s">
        <v>4448</v>
      </c>
      <c r="IBJ326" s="885"/>
      <c r="IBK326" s="1051" t="s">
        <v>4448</v>
      </c>
      <c r="IBL326" s="885"/>
      <c r="IBM326" s="1051" t="s">
        <v>4448</v>
      </c>
      <c r="IBN326" s="885"/>
      <c r="IBO326" s="1051" t="s">
        <v>4448</v>
      </c>
      <c r="IBP326" s="885"/>
      <c r="IBQ326" s="1051" t="s">
        <v>4448</v>
      </c>
      <c r="IBR326" s="885"/>
      <c r="IBS326" s="1051" t="s">
        <v>4448</v>
      </c>
      <c r="IBT326" s="885"/>
      <c r="IBU326" s="1051" t="s">
        <v>4448</v>
      </c>
      <c r="IBV326" s="885"/>
      <c r="IBW326" s="1051" t="s">
        <v>4448</v>
      </c>
      <c r="IBX326" s="885"/>
      <c r="IBY326" s="1051" t="s">
        <v>4448</v>
      </c>
      <c r="IBZ326" s="885"/>
      <c r="ICA326" s="1051" t="s">
        <v>4448</v>
      </c>
      <c r="ICB326" s="885"/>
      <c r="ICC326" s="1051" t="s">
        <v>4448</v>
      </c>
      <c r="ICD326" s="885"/>
      <c r="ICE326" s="1051" t="s">
        <v>4448</v>
      </c>
      <c r="ICF326" s="885"/>
      <c r="ICG326" s="1051" t="s">
        <v>4448</v>
      </c>
      <c r="ICH326" s="885"/>
      <c r="ICI326" s="1051" t="s">
        <v>4448</v>
      </c>
      <c r="ICJ326" s="885"/>
      <c r="ICK326" s="1051" t="s">
        <v>4448</v>
      </c>
      <c r="ICL326" s="885"/>
      <c r="ICM326" s="1051" t="s">
        <v>4448</v>
      </c>
      <c r="ICN326" s="885"/>
      <c r="ICO326" s="1051" t="s">
        <v>4448</v>
      </c>
      <c r="ICP326" s="885"/>
      <c r="ICQ326" s="1051" t="s">
        <v>4448</v>
      </c>
      <c r="ICR326" s="885"/>
      <c r="ICS326" s="1051" t="s">
        <v>4448</v>
      </c>
      <c r="ICT326" s="885"/>
      <c r="ICU326" s="1051" t="s">
        <v>4448</v>
      </c>
      <c r="ICV326" s="885"/>
      <c r="ICW326" s="1051" t="s">
        <v>4448</v>
      </c>
      <c r="ICX326" s="885"/>
      <c r="ICY326" s="1051" t="s">
        <v>4448</v>
      </c>
      <c r="ICZ326" s="885"/>
      <c r="IDA326" s="1051" t="s">
        <v>4448</v>
      </c>
      <c r="IDB326" s="885"/>
      <c r="IDC326" s="1051" t="s">
        <v>4448</v>
      </c>
      <c r="IDD326" s="885"/>
      <c r="IDE326" s="1051" t="s">
        <v>4448</v>
      </c>
      <c r="IDF326" s="885"/>
      <c r="IDG326" s="1051" t="s">
        <v>4448</v>
      </c>
      <c r="IDH326" s="885"/>
      <c r="IDI326" s="1051" t="s">
        <v>4448</v>
      </c>
      <c r="IDJ326" s="885"/>
      <c r="IDK326" s="1051" t="s">
        <v>4448</v>
      </c>
      <c r="IDL326" s="885"/>
      <c r="IDM326" s="1051" t="s">
        <v>4448</v>
      </c>
      <c r="IDN326" s="885"/>
      <c r="IDO326" s="1051" t="s">
        <v>4448</v>
      </c>
      <c r="IDP326" s="885"/>
      <c r="IDQ326" s="1051" t="s">
        <v>4448</v>
      </c>
      <c r="IDR326" s="885"/>
      <c r="IDS326" s="1051" t="s">
        <v>4448</v>
      </c>
      <c r="IDT326" s="885"/>
      <c r="IDU326" s="1051" t="s">
        <v>4448</v>
      </c>
      <c r="IDV326" s="885"/>
      <c r="IDW326" s="1051" t="s">
        <v>4448</v>
      </c>
      <c r="IDX326" s="885"/>
      <c r="IDY326" s="1051" t="s">
        <v>4448</v>
      </c>
      <c r="IDZ326" s="885"/>
      <c r="IEA326" s="1051" t="s">
        <v>4448</v>
      </c>
      <c r="IEB326" s="885"/>
      <c r="IEC326" s="1051" t="s">
        <v>4448</v>
      </c>
      <c r="IED326" s="885"/>
      <c r="IEE326" s="1051" t="s">
        <v>4448</v>
      </c>
      <c r="IEF326" s="885"/>
      <c r="IEG326" s="1051" t="s">
        <v>4448</v>
      </c>
      <c r="IEH326" s="885"/>
      <c r="IEI326" s="1051" t="s">
        <v>4448</v>
      </c>
      <c r="IEJ326" s="885"/>
      <c r="IEK326" s="1051" t="s">
        <v>4448</v>
      </c>
      <c r="IEL326" s="885"/>
      <c r="IEM326" s="1051" t="s">
        <v>4448</v>
      </c>
      <c r="IEN326" s="885"/>
      <c r="IEO326" s="1051" t="s">
        <v>4448</v>
      </c>
      <c r="IEP326" s="885"/>
      <c r="IEQ326" s="1051" t="s">
        <v>4448</v>
      </c>
      <c r="IER326" s="885"/>
      <c r="IES326" s="1051" t="s">
        <v>4448</v>
      </c>
      <c r="IET326" s="885"/>
      <c r="IEU326" s="1051" t="s">
        <v>4448</v>
      </c>
      <c r="IEV326" s="885"/>
      <c r="IEW326" s="1051" t="s">
        <v>4448</v>
      </c>
      <c r="IEX326" s="885"/>
      <c r="IEY326" s="1051" t="s">
        <v>4448</v>
      </c>
      <c r="IEZ326" s="885"/>
      <c r="IFA326" s="1051" t="s">
        <v>4448</v>
      </c>
      <c r="IFB326" s="885"/>
      <c r="IFC326" s="1051" t="s">
        <v>4448</v>
      </c>
      <c r="IFD326" s="885"/>
      <c r="IFE326" s="1051" t="s">
        <v>4448</v>
      </c>
      <c r="IFF326" s="885"/>
      <c r="IFG326" s="1051" t="s">
        <v>4448</v>
      </c>
      <c r="IFH326" s="885"/>
      <c r="IFI326" s="1051" t="s">
        <v>4448</v>
      </c>
      <c r="IFJ326" s="885"/>
      <c r="IFK326" s="1051" t="s">
        <v>4448</v>
      </c>
      <c r="IFL326" s="885"/>
      <c r="IFM326" s="1051" t="s">
        <v>4448</v>
      </c>
      <c r="IFN326" s="885"/>
      <c r="IFO326" s="1051" t="s">
        <v>4448</v>
      </c>
      <c r="IFP326" s="885"/>
      <c r="IFQ326" s="1051" t="s">
        <v>4448</v>
      </c>
      <c r="IFR326" s="885"/>
      <c r="IFS326" s="1051" t="s">
        <v>4448</v>
      </c>
      <c r="IFT326" s="885"/>
      <c r="IFU326" s="1051" t="s">
        <v>4448</v>
      </c>
      <c r="IFV326" s="885"/>
      <c r="IFW326" s="1051" t="s">
        <v>4448</v>
      </c>
      <c r="IFX326" s="885"/>
      <c r="IFY326" s="1051" t="s">
        <v>4448</v>
      </c>
      <c r="IFZ326" s="885"/>
      <c r="IGA326" s="1051" t="s">
        <v>4448</v>
      </c>
      <c r="IGB326" s="885"/>
      <c r="IGC326" s="1051" t="s">
        <v>4448</v>
      </c>
      <c r="IGD326" s="885"/>
      <c r="IGE326" s="1051" t="s">
        <v>4448</v>
      </c>
      <c r="IGF326" s="885"/>
      <c r="IGG326" s="1051" t="s">
        <v>4448</v>
      </c>
      <c r="IGH326" s="885"/>
      <c r="IGI326" s="1051" t="s">
        <v>4448</v>
      </c>
      <c r="IGJ326" s="885"/>
      <c r="IGK326" s="1051" t="s">
        <v>4448</v>
      </c>
      <c r="IGL326" s="885"/>
      <c r="IGM326" s="1051" t="s">
        <v>4448</v>
      </c>
      <c r="IGN326" s="885"/>
      <c r="IGO326" s="1051" t="s">
        <v>4448</v>
      </c>
      <c r="IGP326" s="885"/>
      <c r="IGQ326" s="1051" t="s">
        <v>4448</v>
      </c>
      <c r="IGR326" s="885"/>
      <c r="IGS326" s="1051" t="s">
        <v>4448</v>
      </c>
      <c r="IGT326" s="885"/>
      <c r="IGU326" s="1051" t="s">
        <v>4448</v>
      </c>
      <c r="IGV326" s="885"/>
      <c r="IGW326" s="1051" t="s">
        <v>4448</v>
      </c>
      <c r="IGX326" s="885"/>
      <c r="IGY326" s="1051" t="s">
        <v>4448</v>
      </c>
      <c r="IGZ326" s="885"/>
      <c r="IHA326" s="1051" t="s">
        <v>4448</v>
      </c>
      <c r="IHB326" s="885"/>
      <c r="IHC326" s="1051" t="s">
        <v>4448</v>
      </c>
      <c r="IHD326" s="885"/>
      <c r="IHE326" s="1051" t="s">
        <v>4448</v>
      </c>
      <c r="IHF326" s="885"/>
      <c r="IHG326" s="1051" t="s">
        <v>4448</v>
      </c>
      <c r="IHH326" s="885"/>
      <c r="IHI326" s="1051" t="s">
        <v>4448</v>
      </c>
      <c r="IHJ326" s="885"/>
      <c r="IHK326" s="1051" t="s">
        <v>4448</v>
      </c>
      <c r="IHL326" s="885"/>
      <c r="IHM326" s="1051" t="s">
        <v>4448</v>
      </c>
      <c r="IHN326" s="885"/>
      <c r="IHO326" s="1051" t="s">
        <v>4448</v>
      </c>
      <c r="IHP326" s="885"/>
      <c r="IHQ326" s="1051" t="s">
        <v>4448</v>
      </c>
      <c r="IHR326" s="885"/>
      <c r="IHS326" s="1051" t="s">
        <v>4448</v>
      </c>
      <c r="IHT326" s="885"/>
      <c r="IHU326" s="1051" t="s">
        <v>4448</v>
      </c>
      <c r="IHV326" s="885"/>
      <c r="IHW326" s="1051" t="s">
        <v>4448</v>
      </c>
      <c r="IHX326" s="885"/>
      <c r="IHY326" s="1051" t="s">
        <v>4448</v>
      </c>
      <c r="IHZ326" s="885"/>
      <c r="IIA326" s="1051" t="s">
        <v>4448</v>
      </c>
      <c r="IIB326" s="885"/>
      <c r="IIC326" s="1051" t="s">
        <v>4448</v>
      </c>
      <c r="IID326" s="885"/>
      <c r="IIE326" s="1051" t="s">
        <v>4448</v>
      </c>
      <c r="IIF326" s="885"/>
      <c r="IIG326" s="1051" t="s">
        <v>4448</v>
      </c>
      <c r="IIH326" s="885"/>
      <c r="III326" s="1051" t="s">
        <v>4448</v>
      </c>
      <c r="IIJ326" s="885"/>
      <c r="IIK326" s="1051" t="s">
        <v>4448</v>
      </c>
      <c r="IIL326" s="885"/>
      <c r="IIM326" s="1051" t="s">
        <v>4448</v>
      </c>
      <c r="IIN326" s="885"/>
      <c r="IIO326" s="1051" t="s">
        <v>4448</v>
      </c>
      <c r="IIP326" s="885"/>
      <c r="IIQ326" s="1051" t="s">
        <v>4448</v>
      </c>
      <c r="IIR326" s="885"/>
      <c r="IIS326" s="1051" t="s">
        <v>4448</v>
      </c>
      <c r="IIT326" s="885"/>
      <c r="IIU326" s="1051" t="s">
        <v>4448</v>
      </c>
      <c r="IIV326" s="885"/>
      <c r="IIW326" s="1051" t="s">
        <v>4448</v>
      </c>
      <c r="IIX326" s="885"/>
      <c r="IIY326" s="1051" t="s">
        <v>4448</v>
      </c>
      <c r="IIZ326" s="885"/>
      <c r="IJA326" s="1051" t="s">
        <v>4448</v>
      </c>
      <c r="IJB326" s="885"/>
      <c r="IJC326" s="1051" t="s">
        <v>4448</v>
      </c>
      <c r="IJD326" s="885"/>
      <c r="IJE326" s="1051" t="s">
        <v>4448</v>
      </c>
      <c r="IJF326" s="885"/>
      <c r="IJG326" s="1051" t="s">
        <v>4448</v>
      </c>
      <c r="IJH326" s="885"/>
      <c r="IJI326" s="1051" t="s">
        <v>4448</v>
      </c>
      <c r="IJJ326" s="885"/>
      <c r="IJK326" s="1051" t="s">
        <v>4448</v>
      </c>
      <c r="IJL326" s="885"/>
      <c r="IJM326" s="1051" t="s">
        <v>4448</v>
      </c>
      <c r="IJN326" s="885"/>
      <c r="IJO326" s="1051" t="s">
        <v>4448</v>
      </c>
      <c r="IJP326" s="885"/>
      <c r="IJQ326" s="1051" t="s">
        <v>4448</v>
      </c>
      <c r="IJR326" s="885"/>
      <c r="IJS326" s="1051" t="s">
        <v>4448</v>
      </c>
      <c r="IJT326" s="885"/>
      <c r="IJU326" s="1051" t="s">
        <v>4448</v>
      </c>
      <c r="IJV326" s="885"/>
      <c r="IJW326" s="1051" t="s">
        <v>4448</v>
      </c>
      <c r="IJX326" s="885"/>
      <c r="IJY326" s="1051" t="s">
        <v>4448</v>
      </c>
      <c r="IJZ326" s="885"/>
      <c r="IKA326" s="1051" t="s">
        <v>4448</v>
      </c>
      <c r="IKB326" s="885"/>
      <c r="IKC326" s="1051" t="s">
        <v>4448</v>
      </c>
      <c r="IKD326" s="885"/>
      <c r="IKE326" s="1051" t="s">
        <v>4448</v>
      </c>
      <c r="IKF326" s="885"/>
      <c r="IKG326" s="1051" t="s">
        <v>4448</v>
      </c>
      <c r="IKH326" s="885"/>
      <c r="IKI326" s="1051" t="s">
        <v>4448</v>
      </c>
      <c r="IKJ326" s="885"/>
      <c r="IKK326" s="1051" t="s">
        <v>4448</v>
      </c>
      <c r="IKL326" s="885"/>
      <c r="IKM326" s="1051" t="s">
        <v>4448</v>
      </c>
      <c r="IKN326" s="885"/>
      <c r="IKO326" s="1051" t="s">
        <v>4448</v>
      </c>
      <c r="IKP326" s="885"/>
      <c r="IKQ326" s="1051" t="s">
        <v>4448</v>
      </c>
      <c r="IKR326" s="885"/>
      <c r="IKS326" s="1051" t="s">
        <v>4448</v>
      </c>
      <c r="IKT326" s="885"/>
      <c r="IKU326" s="1051" t="s">
        <v>4448</v>
      </c>
      <c r="IKV326" s="885"/>
      <c r="IKW326" s="1051" t="s">
        <v>4448</v>
      </c>
      <c r="IKX326" s="885"/>
      <c r="IKY326" s="1051" t="s">
        <v>4448</v>
      </c>
      <c r="IKZ326" s="885"/>
      <c r="ILA326" s="1051" t="s">
        <v>4448</v>
      </c>
      <c r="ILB326" s="885"/>
      <c r="ILC326" s="1051" t="s">
        <v>4448</v>
      </c>
      <c r="ILD326" s="885"/>
      <c r="ILE326" s="1051" t="s">
        <v>4448</v>
      </c>
      <c r="ILF326" s="885"/>
      <c r="ILG326" s="1051" t="s">
        <v>4448</v>
      </c>
      <c r="ILH326" s="885"/>
      <c r="ILI326" s="1051" t="s">
        <v>4448</v>
      </c>
      <c r="ILJ326" s="885"/>
      <c r="ILK326" s="1051" t="s">
        <v>4448</v>
      </c>
      <c r="ILL326" s="885"/>
      <c r="ILM326" s="1051" t="s">
        <v>4448</v>
      </c>
      <c r="ILN326" s="885"/>
      <c r="ILO326" s="1051" t="s">
        <v>4448</v>
      </c>
      <c r="ILP326" s="885"/>
      <c r="ILQ326" s="1051" t="s">
        <v>4448</v>
      </c>
      <c r="ILR326" s="885"/>
      <c r="ILS326" s="1051" t="s">
        <v>4448</v>
      </c>
      <c r="ILT326" s="885"/>
      <c r="ILU326" s="1051" t="s">
        <v>4448</v>
      </c>
      <c r="ILV326" s="885"/>
      <c r="ILW326" s="1051" t="s">
        <v>4448</v>
      </c>
      <c r="ILX326" s="885"/>
      <c r="ILY326" s="1051" t="s">
        <v>4448</v>
      </c>
      <c r="ILZ326" s="885"/>
      <c r="IMA326" s="1051" t="s">
        <v>4448</v>
      </c>
      <c r="IMB326" s="885"/>
      <c r="IMC326" s="1051" t="s">
        <v>4448</v>
      </c>
      <c r="IMD326" s="885"/>
      <c r="IME326" s="1051" t="s">
        <v>4448</v>
      </c>
      <c r="IMF326" s="885"/>
      <c r="IMG326" s="1051" t="s">
        <v>4448</v>
      </c>
      <c r="IMH326" s="885"/>
      <c r="IMI326" s="1051" t="s">
        <v>4448</v>
      </c>
      <c r="IMJ326" s="885"/>
      <c r="IMK326" s="1051" t="s">
        <v>4448</v>
      </c>
      <c r="IML326" s="885"/>
      <c r="IMM326" s="1051" t="s">
        <v>4448</v>
      </c>
      <c r="IMN326" s="885"/>
      <c r="IMO326" s="1051" t="s">
        <v>4448</v>
      </c>
      <c r="IMP326" s="885"/>
      <c r="IMQ326" s="1051" t="s">
        <v>4448</v>
      </c>
      <c r="IMR326" s="885"/>
      <c r="IMS326" s="1051" t="s">
        <v>4448</v>
      </c>
      <c r="IMT326" s="885"/>
      <c r="IMU326" s="1051" t="s">
        <v>4448</v>
      </c>
      <c r="IMV326" s="885"/>
      <c r="IMW326" s="1051" t="s">
        <v>4448</v>
      </c>
      <c r="IMX326" s="885"/>
      <c r="IMY326" s="1051" t="s">
        <v>4448</v>
      </c>
      <c r="IMZ326" s="885"/>
      <c r="INA326" s="1051" t="s">
        <v>4448</v>
      </c>
      <c r="INB326" s="885"/>
      <c r="INC326" s="1051" t="s">
        <v>4448</v>
      </c>
      <c r="IND326" s="885"/>
      <c r="INE326" s="1051" t="s">
        <v>4448</v>
      </c>
      <c r="INF326" s="885"/>
      <c r="ING326" s="1051" t="s">
        <v>4448</v>
      </c>
      <c r="INH326" s="885"/>
      <c r="INI326" s="1051" t="s">
        <v>4448</v>
      </c>
      <c r="INJ326" s="885"/>
      <c r="INK326" s="1051" t="s">
        <v>4448</v>
      </c>
      <c r="INL326" s="885"/>
      <c r="INM326" s="1051" t="s">
        <v>4448</v>
      </c>
      <c r="INN326" s="885"/>
      <c r="INO326" s="1051" t="s">
        <v>4448</v>
      </c>
      <c r="INP326" s="885"/>
      <c r="INQ326" s="1051" t="s">
        <v>4448</v>
      </c>
      <c r="INR326" s="885"/>
      <c r="INS326" s="1051" t="s">
        <v>4448</v>
      </c>
      <c r="INT326" s="885"/>
      <c r="INU326" s="1051" t="s">
        <v>4448</v>
      </c>
      <c r="INV326" s="885"/>
      <c r="INW326" s="1051" t="s">
        <v>4448</v>
      </c>
      <c r="INX326" s="885"/>
      <c r="INY326" s="1051" t="s">
        <v>4448</v>
      </c>
      <c r="INZ326" s="885"/>
      <c r="IOA326" s="1051" t="s">
        <v>4448</v>
      </c>
      <c r="IOB326" s="885"/>
      <c r="IOC326" s="1051" t="s">
        <v>4448</v>
      </c>
      <c r="IOD326" s="885"/>
      <c r="IOE326" s="1051" t="s">
        <v>4448</v>
      </c>
      <c r="IOF326" s="885"/>
      <c r="IOG326" s="1051" t="s">
        <v>4448</v>
      </c>
      <c r="IOH326" s="885"/>
      <c r="IOI326" s="1051" t="s">
        <v>4448</v>
      </c>
      <c r="IOJ326" s="885"/>
      <c r="IOK326" s="1051" t="s">
        <v>4448</v>
      </c>
      <c r="IOL326" s="885"/>
      <c r="IOM326" s="1051" t="s">
        <v>4448</v>
      </c>
      <c r="ION326" s="885"/>
      <c r="IOO326" s="1051" t="s">
        <v>4448</v>
      </c>
      <c r="IOP326" s="885"/>
      <c r="IOQ326" s="1051" t="s">
        <v>4448</v>
      </c>
      <c r="IOR326" s="885"/>
      <c r="IOS326" s="1051" t="s">
        <v>4448</v>
      </c>
      <c r="IOT326" s="885"/>
      <c r="IOU326" s="1051" t="s">
        <v>4448</v>
      </c>
      <c r="IOV326" s="885"/>
      <c r="IOW326" s="1051" t="s">
        <v>4448</v>
      </c>
      <c r="IOX326" s="885"/>
      <c r="IOY326" s="1051" t="s">
        <v>4448</v>
      </c>
      <c r="IOZ326" s="885"/>
      <c r="IPA326" s="1051" t="s">
        <v>4448</v>
      </c>
      <c r="IPB326" s="885"/>
      <c r="IPC326" s="1051" t="s">
        <v>4448</v>
      </c>
      <c r="IPD326" s="885"/>
      <c r="IPE326" s="1051" t="s">
        <v>4448</v>
      </c>
      <c r="IPF326" s="885"/>
      <c r="IPG326" s="1051" t="s">
        <v>4448</v>
      </c>
      <c r="IPH326" s="885"/>
      <c r="IPI326" s="1051" t="s">
        <v>4448</v>
      </c>
      <c r="IPJ326" s="885"/>
      <c r="IPK326" s="1051" t="s">
        <v>4448</v>
      </c>
      <c r="IPL326" s="885"/>
      <c r="IPM326" s="1051" t="s">
        <v>4448</v>
      </c>
      <c r="IPN326" s="885"/>
      <c r="IPO326" s="1051" t="s">
        <v>4448</v>
      </c>
      <c r="IPP326" s="885"/>
      <c r="IPQ326" s="1051" t="s">
        <v>4448</v>
      </c>
      <c r="IPR326" s="885"/>
      <c r="IPS326" s="1051" t="s">
        <v>4448</v>
      </c>
      <c r="IPT326" s="885"/>
      <c r="IPU326" s="1051" t="s">
        <v>4448</v>
      </c>
      <c r="IPV326" s="885"/>
      <c r="IPW326" s="1051" t="s">
        <v>4448</v>
      </c>
      <c r="IPX326" s="885"/>
      <c r="IPY326" s="1051" t="s">
        <v>4448</v>
      </c>
      <c r="IPZ326" s="885"/>
      <c r="IQA326" s="1051" t="s">
        <v>4448</v>
      </c>
      <c r="IQB326" s="885"/>
      <c r="IQC326" s="1051" t="s">
        <v>4448</v>
      </c>
      <c r="IQD326" s="885"/>
      <c r="IQE326" s="1051" t="s">
        <v>4448</v>
      </c>
      <c r="IQF326" s="885"/>
      <c r="IQG326" s="1051" t="s">
        <v>4448</v>
      </c>
      <c r="IQH326" s="885"/>
      <c r="IQI326" s="1051" t="s">
        <v>4448</v>
      </c>
      <c r="IQJ326" s="885"/>
      <c r="IQK326" s="1051" t="s">
        <v>4448</v>
      </c>
      <c r="IQL326" s="885"/>
      <c r="IQM326" s="1051" t="s">
        <v>4448</v>
      </c>
      <c r="IQN326" s="885"/>
      <c r="IQO326" s="1051" t="s">
        <v>4448</v>
      </c>
      <c r="IQP326" s="885"/>
      <c r="IQQ326" s="1051" t="s">
        <v>4448</v>
      </c>
      <c r="IQR326" s="885"/>
      <c r="IQS326" s="1051" t="s">
        <v>4448</v>
      </c>
      <c r="IQT326" s="885"/>
      <c r="IQU326" s="1051" t="s">
        <v>4448</v>
      </c>
      <c r="IQV326" s="885"/>
      <c r="IQW326" s="1051" t="s">
        <v>4448</v>
      </c>
      <c r="IQX326" s="885"/>
      <c r="IQY326" s="1051" t="s">
        <v>4448</v>
      </c>
      <c r="IQZ326" s="885"/>
      <c r="IRA326" s="1051" t="s">
        <v>4448</v>
      </c>
      <c r="IRB326" s="885"/>
      <c r="IRC326" s="1051" t="s">
        <v>4448</v>
      </c>
      <c r="IRD326" s="885"/>
      <c r="IRE326" s="1051" t="s">
        <v>4448</v>
      </c>
      <c r="IRF326" s="885"/>
      <c r="IRG326" s="1051" t="s">
        <v>4448</v>
      </c>
      <c r="IRH326" s="885"/>
      <c r="IRI326" s="1051" t="s">
        <v>4448</v>
      </c>
      <c r="IRJ326" s="885"/>
      <c r="IRK326" s="1051" t="s">
        <v>4448</v>
      </c>
      <c r="IRL326" s="885"/>
      <c r="IRM326" s="1051" t="s">
        <v>4448</v>
      </c>
      <c r="IRN326" s="885"/>
      <c r="IRO326" s="1051" t="s">
        <v>4448</v>
      </c>
      <c r="IRP326" s="885"/>
      <c r="IRQ326" s="1051" t="s">
        <v>4448</v>
      </c>
      <c r="IRR326" s="885"/>
      <c r="IRS326" s="1051" t="s">
        <v>4448</v>
      </c>
      <c r="IRT326" s="885"/>
      <c r="IRU326" s="1051" t="s">
        <v>4448</v>
      </c>
      <c r="IRV326" s="885"/>
      <c r="IRW326" s="1051" t="s">
        <v>4448</v>
      </c>
      <c r="IRX326" s="885"/>
      <c r="IRY326" s="1051" t="s">
        <v>4448</v>
      </c>
      <c r="IRZ326" s="885"/>
      <c r="ISA326" s="1051" t="s">
        <v>4448</v>
      </c>
      <c r="ISB326" s="885"/>
      <c r="ISC326" s="1051" t="s">
        <v>4448</v>
      </c>
      <c r="ISD326" s="885"/>
      <c r="ISE326" s="1051" t="s">
        <v>4448</v>
      </c>
      <c r="ISF326" s="885"/>
      <c r="ISG326" s="1051" t="s">
        <v>4448</v>
      </c>
      <c r="ISH326" s="885"/>
      <c r="ISI326" s="1051" t="s">
        <v>4448</v>
      </c>
      <c r="ISJ326" s="885"/>
      <c r="ISK326" s="1051" t="s">
        <v>4448</v>
      </c>
      <c r="ISL326" s="885"/>
      <c r="ISM326" s="1051" t="s">
        <v>4448</v>
      </c>
      <c r="ISN326" s="885"/>
      <c r="ISO326" s="1051" t="s">
        <v>4448</v>
      </c>
      <c r="ISP326" s="885"/>
      <c r="ISQ326" s="1051" t="s">
        <v>4448</v>
      </c>
      <c r="ISR326" s="885"/>
      <c r="ISS326" s="1051" t="s">
        <v>4448</v>
      </c>
      <c r="IST326" s="885"/>
      <c r="ISU326" s="1051" t="s">
        <v>4448</v>
      </c>
      <c r="ISV326" s="885"/>
      <c r="ISW326" s="1051" t="s">
        <v>4448</v>
      </c>
      <c r="ISX326" s="885"/>
      <c r="ISY326" s="1051" t="s">
        <v>4448</v>
      </c>
      <c r="ISZ326" s="885"/>
      <c r="ITA326" s="1051" t="s">
        <v>4448</v>
      </c>
      <c r="ITB326" s="885"/>
      <c r="ITC326" s="1051" t="s">
        <v>4448</v>
      </c>
      <c r="ITD326" s="885"/>
      <c r="ITE326" s="1051" t="s">
        <v>4448</v>
      </c>
      <c r="ITF326" s="885"/>
      <c r="ITG326" s="1051" t="s">
        <v>4448</v>
      </c>
      <c r="ITH326" s="885"/>
      <c r="ITI326" s="1051" t="s">
        <v>4448</v>
      </c>
      <c r="ITJ326" s="885"/>
      <c r="ITK326" s="1051" t="s">
        <v>4448</v>
      </c>
      <c r="ITL326" s="885"/>
      <c r="ITM326" s="1051" t="s">
        <v>4448</v>
      </c>
      <c r="ITN326" s="885"/>
      <c r="ITO326" s="1051" t="s">
        <v>4448</v>
      </c>
      <c r="ITP326" s="885"/>
      <c r="ITQ326" s="1051" t="s">
        <v>4448</v>
      </c>
      <c r="ITR326" s="885"/>
      <c r="ITS326" s="1051" t="s">
        <v>4448</v>
      </c>
      <c r="ITT326" s="885"/>
      <c r="ITU326" s="1051" t="s">
        <v>4448</v>
      </c>
      <c r="ITV326" s="885"/>
      <c r="ITW326" s="1051" t="s">
        <v>4448</v>
      </c>
      <c r="ITX326" s="885"/>
      <c r="ITY326" s="1051" t="s">
        <v>4448</v>
      </c>
      <c r="ITZ326" s="885"/>
      <c r="IUA326" s="1051" t="s">
        <v>4448</v>
      </c>
      <c r="IUB326" s="885"/>
      <c r="IUC326" s="1051" t="s">
        <v>4448</v>
      </c>
      <c r="IUD326" s="885"/>
      <c r="IUE326" s="1051" t="s">
        <v>4448</v>
      </c>
      <c r="IUF326" s="885"/>
      <c r="IUG326" s="1051" t="s">
        <v>4448</v>
      </c>
      <c r="IUH326" s="885"/>
      <c r="IUI326" s="1051" t="s">
        <v>4448</v>
      </c>
      <c r="IUJ326" s="885"/>
      <c r="IUK326" s="1051" t="s">
        <v>4448</v>
      </c>
      <c r="IUL326" s="885"/>
      <c r="IUM326" s="1051" t="s">
        <v>4448</v>
      </c>
      <c r="IUN326" s="885"/>
      <c r="IUO326" s="1051" t="s">
        <v>4448</v>
      </c>
      <c r="IUP326" s="885"/>
      <c r="IUQ326" s="1051" t="s">
        <v>4448</v>
      </c>
      <c r="IUR326" s="885"/>
      <c r="IUS326" s="1051" t="s">
        <v>4448</v>
      </c>
      <c r="IUT326" s="885"/>
      <c r="IUU326" s="1051" t="s">
        <v>4448</v>
      </c>
      <c r="IUV326" s="885"/>
      <c r="IUW326" s="1051" t="s">
        <v>4448</v>
      </c>
      <c r="IUX326" s="885"/>
      <c r="IUY326" s="1051" t="s">
        <v>4448</v>
      </c>
      <c r="IUZ326" s="885"/>
      <c r="IVA326" s="1051" t="s">
        <v>4448</v>
      </c>
      <c r="IVB326" s="885"/>
      <c r="IVC326" s="1051" t="s">
        <v>4448</v>
      </c>
      <c r="IVD326" s="885"/>
      <c r="IVE326" s="1051" t="s">
        <v>4448</v>
      </c>
      <c r="IVF326" s="885"/>
      <c r="IVG326" s="1051" t="s">
        <v>4448</v>
      </c>
      <c r="IVH326" s="885"/>
      <c r="IVI326" s="1051" t="s">
        <v>4448</v>
      </c>
      <c r="IVJ326" s="885"/>
      <c r="IVK326" s="1051" t="s">
        <v>4448</v>
      </c>
      <c r="IVL326" s="885"/>
      <c r="IVM326" s="1051" t="s">
        <v>4448</v>
      </c>
      <c r="IVN326" s="885"/>
      <c r="IVO326" s="1051" t="s">
        <v>4448</v>
      </c>
      <c r="IVP326" s="885"/>
      <c r="IVQ326" s="1051" t="s">
        <v>4448</v>
      </c>
      <c r="IVR326" s="885"/>
      <c r="IVS326" s="1051" t="s">
        <v>4448</v>
      </c>
      <c r="IVT326" s="885"/>
      <c r="IVU326" s="1051" t="s">
        <v>4448</v>
      </c>
      <c r="IVV326" s="885"/>
      <c r="IVW326" s="1051" t="s">
        <v>4448</v>
      </c>
      <c r="IVX326" s="885"/>
      <c r="IVY326" s="1051" t="s">
        <v>4448</v>
      </c>
      <c r="IVZ326" s="885"/>
      <c r="IWA326" s="1051" t="s">
        <v>4448</v>
      </c>
      <c r="IWB326" s="885"/>
      <c r="IWC326" s="1051" t="s">
        <v>4448</v>
      </c>
      <c r="IWD326" s="885"/>
      <c r="IWE326" s="1051" t="s">
        <v>4448</v>
      </c>
      <c r="IWF326" s="885"/>
      <c r="IWG326" s="1051" t="s">
        <v>4448</v>
      </c>
      <c r="IWH326" s="885"/>
      <c r="IWI326" s="1051" t="s">
        <v>4448</v>
      </c>
      <c r="IWJ326" s="885"/>
      <c r="IWK326" s="1051" t="s">
        <v>4448</v>
      </c>
      <c r="IWL326" s="885"/>
      <c r="IWM326" s="1051" t="s">
        <v>4448</v>
      </c>
      <c r="IWN326" s="885"/>
      <c r="IWO326" s="1051" t="s">
        <v>4448</v>
      </c>
      <c r="IWP326" s="885"/>
      <c r="IWQ326" s="1051" t="s">
        <v>4448</v>
      </c>
      <c r="IWR326" s="885"/>
      <c r="IWS326" s="1051" t="s">
        <v>4448</v>
      </c>
      <c r="IWT326" s="885"/>
      <c r="IWU326" s="1051" t="s">
        <v>4448</v>
      </c>
      <c r="IWV326" s="885"/>
      <c r="IWW326" s="1051" t="s">
        <v>4448</v>
      </c>
      <c r="IWX326" s="885"/>
      <c r="IWY326" s="1051" t="s">
        <v>4448</v>
      </c>
      <c r="IWZ326" s="885"/>
      <c r="IXA326" s="1051" t="s">
        <v>4448</v>
      </c>
      <c r="IXB326" s="885"/>
      <c r="IXC326" s="1051" t="s">
        <v>4448</v>
      </c>
      <c r="IXD326" s="885"/>
      <c r="IXE326" s="1051" t="s">
        <v>4448</v>
      </c>
      <c r="IXF326" s="885"/>
      <c r="IXG326" s="1051" t="s">
        <v>4448</v>
      </c>
      <c r="IXH326" s="885"/>
      <c r="IXI326" s="1051" t="s">
        <v>4448</v>
      </c>
      <c r="IXJ326" s="885"/>
      <c r="IXK326" s="1051" t="s">
        <v>4448</v>
      </c>
      <c r="IXL326" s="885"/>
      <c r="IXM326" s="1051" t="s">
        <v>4448</v>
      </c>
      <c r="IXN326" s="885"/>
      <c r="IXO326" s="1051" t="s">
        <v>4448</v>
      </c>
      <c r="IXP326" s="885"/>
      <c r="IXQ326" s="1051" t="s">
        <v>4448</v>
      </c>
      <c r="IXR326" s="885"/>
      <c r="IXS326" s="1051" t="s">
        <v>4448</v>
      </c>
      <c r="IXT326" s="885"/>
      <c r="IXU326" s="1051" t="s">
        <v>4448</v>
      </c>
      <c r="IXV326" s="885"/>
      <c r="IXW326" s="1051" t="s">
        <v>4448</v>
      </c>
      <c r="IXX326" s="885"/>
      <c r="IXY326" s="1051" t="s">
        <v>4448</v>
      </c>
      <c r="IXZ326" s="885"/>
      <c r="IYA326" s="1051" t="s">
        <v>4448</v>
      </c>
      <c r="IYB326" s="885"/>
      <c r="IYC326" s="1051" t="s">
        <v>4448</v>
      </c>
      <c r="IYD326" s="885"/>
      <c r="IYE326" s="1051" t="s">
        <v>4448</v>
      </c>
      <c r="IYF326" s="885"/>
      <c r="IYG326" s="1051" t="s">
        <v>4448</v>
      </c>
      <c r="IYH326" s="885"/>
      <c r="IYI326" s="1051" t="s">
        <v>4448</v>
      </c>
      <c r="IYJ326" s="885"/>
      <c r="IYK326" s="1051" t="s">
        <v>4448</v>
      </c>
      <c r="IYL326" s="885"/>
      <c r="IYM326" s="1051" t="s">
        <v>4448</v>
      </c>
      <c r="IYN326" s="885"/>
      <c r="IYO326" s="1051" t="s">
        <v>4448</v>
      </c>
      <c r="IYP326" s="885"/>
      <c r="IYQ326" s="1051" t="s">
        <v>4448</v>
      </c>
      <c r="IYR326" s="885"/>
      <c r="IYS326" s="1051" t="s">
        <v>4448</v>
      </c>
      <c r="IYT326" s="885"/>
      <c r="IYU326" s="1051" t="s">
        <v>4448</v>
      </c>
      <c r="IYV326" s="885"/>
      <c r="IYW326" s="1051" t="s">
        <v>4448</v>
      </c>
      <c r="IYX326" s="885"/>
      <c r="IYY326" s="1051" t="s">
        <v>4448</v>
      </c>
      <c r="IYZ326" s="885"/>
      <c r="IZA326" s="1051" t="s">
        <v>4448</v>
      </c>
      <c r="IZB326" s="885"/>
      <c r="IZC326" s="1051" t="s">
        <v>4448</v>
      </c>
      <c r="IZD326" s="885"/>
      <c r="IZE326" s="1051" t="s">
        <v>4448</v>
      </c>
      <c r="IZF326" s="885"/>
      <c r="IZG326" s="1051" t="s">
        <v>4448</v>
      </c>
      <c r="IZH326" s="885"/>
      <c r="IZI326" s="1051" t="s">
        <v>4448</v>
      </c>
      <c r="IZJ326" s="885"/>
      <c r="IZK326" s="1051" t="s">
        <v>4448</v>
      </c>
      <c r="IZL326" s="885"/>
      <c r="IZM326" s="1051" t="s">
        <v>4448</v>
      </c>
      <c r="IZN326" s="885"/>
      <c r="IZO326" s="1051" t="s">
        <v>4448</v>
      </c>
      <c r="IZP326" s="885"/>
      <c r="IZQ326" s="1051" t="s">
        <v>4448</v>
      </c>
      <c r="IZR326" s="885"/>
      <c r="IZS326" s="1051" t="s">
        <v>4448</v>
      </c>
      <c r="IZT326" s="885"/>
      <c r="IZU326" s="1051" t="s">
        <v>4448</v>
      </c>
      <c r="IZV326" s="885"/>
      <c r="IZW326" s="1051" t="s">
        <v>4448</v>
      </c>
      <c r="IZX326" s="885"/>
      <c r="IZY326" s="1051" t="s">
        <v>4448</v>
      </c>
      <c r="IZZ326" s="885"/>
      <c r="JAA326" s="1051" t="s">
        <v>4448</v>
      </c>
      <c r="JAB326" s="885"/>
      <c r="JAC326" s="1051" t="s">
        <v>4448</v>
      </c>
      <c r="JAD326" s="885"/>
      <c r="JAE326" s="1051" t="s">
        <v>4448</v>
      </c>
      <c r="JAF326" s="885"/>
      <c r="JAG326" s="1051" t="s">
        <v>4448</v>
      </c>
      <c r="JAH326" s="885"/>
      <c r="JAI326" s="1051" t="s">
        <v>4448</v>
      </c>
      <c r="JAJ326" s="885"/>
      <c r="JAK326" s="1051" t="s">
        <v>4448</v>
      </c>
      <c r="JAL326" s="885"/>
      <c r="JAM326" s="1051" t="s">
        <v>4448</v>
      </c>
      <c r="JAN326" s="885"/>
      <c r="JAO326" s="1051" t="s">
        <v>4448</v>
      </c>
      <c r="JAP326" s="885"/>
      <c r="JAQ326" s="1051" t="s">
        <v>4448</v>
      </c>
      <c r="JAR326" s="885"/>
      <c r="JAS326" s="1051" t="s">
        <v>4448</v>
      </c>
      <c r="JAT326" s="885"/>
      <c r="JAU326" s="1051" t="s">
        <v>4448</v>
      </c>
      <c r="JAV326" s="885"/>
      <c r="JAW326" s="1051" t="s">
        <v>4448</v>
      </c>
      <c r="JAX326" s="885"/>
      <c r="JAY326" s="1051" t="s">
        <v>4448</v>
      </c>
      <c r="JAZ326" s="885"/>
      <c r="JBA326" s="1051" t="s">
        <v>4448</v>
      </c>
      <c r="JBB326" s="885"/>
      <c r="JBC326" s="1051" t="s">
        <v>4448</v>
      </c>
      <c r="JBD326" s="885"/>
      <c r="JBE326" s="1051" t="s">
        <v>4448</v>
      </c>
      <c r="JBF326" s="885"/>
      <c r="JBG326" s="1051" t="s">
        <v>4448</v>
      </c>
      <c r="JBH326" s="885"/>
      <c r="JBI326" s="1051" t="s">
        <v>4448</v>
      </c>
      <c r="JBJ326" s="885"/>
      <c r="JBK326" s="1051" t="s">
        <v>4448</v>
      </c>
      <c r="JBL326" s="885"/>
      <c r="JBM326" s="1051" t="s">
        <v>4448</v>
      </c>
      <c r="JBN326" s="885"/>
      <c r="JBO326" s="1051" t="s">
        <v>4448</v>
      </c>
      <c r="JBP326" s="885"/>
      <c r="JBQ326" s="1051" t="s">
        <v>4448</v>
      </c>
      <c r="JBR326" s="885"/>
      <c r="JBS326" s="1051" t="s">
        <v>4448</v>
      </c>
      <c r="JBT326" s="885"/>
      <c r="JBU326" s="1051" t="s">
        <v>4448</v>
      </c>
      <c r="JBV326" s="885"/>
      <c r="JBW326" s="1051" t="s">
        <v>4448</v>
      </c>
      <c r="JBX326" s="885"/>
      <c r="JBY326" s="1051" t="s">
        <v>4448</v>
      </c>
      <c r="JBZ326" s="885"/>
      <c r="JCA326" s="1051" t="s">
        <v>4448</v>
      </c>
      <c r="JCB326" s="885"/>
      <c r="JCC326" s="1051" t="s">
        <v>4448</v>
      </c>
      <c r="JCD326" s="885"/>
      <c r="JCE326" s="1051" t="s">
        <v>4448</v>
      </c>
      <c r="JCF326" s="885"/>
      <c r="JCG326" s="1051" t="s">
        <v>4448</v>
      </c>
      <c r="JCH326" s="885"/>
      <c r="JCI326" s="1051" t="s">
        <v>4448</v>
      </c>
      <c r="JCJ326" s="885"/>
      <c r="JCK326" s="1051" t="s">
        <v>4448</v>
      </c>
      <c r="JCL326" s="885"/>
      <c r="JCM326" s="1051" t="s">
        <v>4448</v>
      </c>
      <c r="JCN326" s="885"/>
      <c r="JCO326" s="1051" t="s">
        <v>4448</v>
      </c>
      <c r="JCP326" s="885"/>
      <c r="JCQ326" s="1051" t="s">
        <v>4448</v>
      </c>
      <c r="JCR326" s="885"/>
      <c r="JCS326" s="1051" t="s">
        <v>4448</v>
      </c>
      <c r="JCT326" s="885"/>
      <c r="JCU326" s="1051" t="s">
        <v>4448</v>
      </c>
      <c r="JCV326" s="885"/>
      <c r="JCW326" s="1051" t="s">
        <v>4448</v>
      </c>
      <c r="JCX326" s="885"/>
      <c r="JCY326" s="1051" t="s">
        <v>4448</v>
      </c>
      <c r="JCZ326" s="885"/>
      <c r="JDA326" s="1051" t="s">
        <v>4448</v>
      </c>
      <c r="JDB326" s="885"/>
      <c r="JDC326" s="1051" t="s">
        <v>4448</v>
      </c>
      <c r="JDD326" s="885"/>
      <c r="JDE326" s="1051" t="s">
        <v>4448</v>
      </c>
      <c r="JDF326" s="885"/>
      <c r="JDG326" s="1051" t="s">
        <v>4448</v>
      </c>
      <c r="JDH326" s="885"/>
      <c r="JDI326" s="1051" t="s">
        <v>4448</v>
      </c>
      <c r="JDJ326" s="885"/>
      <c r="JDK326" s="1051" t="s">
        <v>4448</v>
      </c>
      <c r="JDL326" s="885"/>
      <c r="JDM326" s="1051" t="s">
        <v>4448</v>
      </c>
      <c r="JDN326" s="885"/>
      <c r="JDO326" s="1051" t="s">
        <v>4448</v>
      </c>
      <c r="JDP326" s="885"/>
      <c r="JDQ326" s="1051" t="s">
        <v>4448</v>
      </c>
      <c r="JDR326" s="885"/>
      <c r="JDS326" s="1051" t="s">
        <v>4448</v>
      </c>
      <c r="JDT326" s="885"/>
      <c r="JDU326" s="1051" t="s">
        <v>4448</v>
      </c>
      <c r="JDV326" s="885"/>
      <c r="JDW326" s="1051" t="s">
        <v>4448</v>
      </c>
      <c r="JDX326" s="885"/>
      <c r="JDY326" s="1051" t="s">
        <v>4448</v>
      </c>
      <c r="JDZ326" s="885"/>
      <c r="JEA326" s="1051" t="s">
        <v>4448</v>
      </c>
      <c r="JEB326" s="885"/>
      <c r="JEC326" s="1051" t="s">
        <v>4448</v>
      </c>
      <c r="JED326" s="885"/>
      <c r="JEE326" s="1051" t="s">
        <v>4448</v>
      </c>
      <c r="JEF326" s="885"/>
      <c r="JEG326" s="1051" t="s">
        <v>4448</v>
      </c>
      <c r="JEH326" s="885"/>
      <c r="JEI326" s="1051" t="s">
        <v>4448</v>
      </c>
      <c r="JEJ326" s="885"/>
      <c r="JEK326" s="1051" t="s">
        <v>4448</v>
      </c>
      <c r="JEL326" s="885"/>
      <c r="JEM326" s="1051" t="s">
        <v>4448</v>
      </c>
      <c r="JEN326" s="885"/>
      <c r="JEO326" s="1051" t="s">
        <v>4448</v>
      </c>
      <c r="JEP326" s="885"/>
      <c r="JEQ326" s="1051" t="s">
        <v>4448</v>
      </c>
      <c r="JER326" s="885"/>
      <c r="JES326" s="1051" t="s">
        <v>4448</v>
      </c>
      <c r="JET326" s="885"/>
      <c r="JEU326" s="1051" t="s">
        <v>4448</v>
      </c>
      <c r="JEV326" s="885"/>
      <c r="JEW326" s="1051" t="s">
        <v>4448</v>
      </c>
      <c r="JEX326" s="885"/>
      <c r="JEY326" s="1051" t="s">
        <v>4448</v>
      </c>
      <c r="JEZ326" s="885"/>
      <c r="JFA326" s="1051" t="s">
        <v>4448</v>
      </c>
      <c r="JFB326" s="885"/>
      <c r="JFC326" s="1051" t="s">
        <v>4448</v>
      </c>
      <c r="JFD326" s="885"/>
      <c r="JFE326" s="1051" t="s">
        <v>4448</v>
      </c>
      <c r="JFF326" s="885"/>
      <c r="JFG326" s="1051" t="s">
        <v>4448</v>
      </c>
      <c r="JFH326" s="885"/>
      <c r="JFI326" s="1051" t="s">
        <v>4448</v>
      </c>
      <c r="JFJ326" s="885"/>
      <c r="JFK326" s="1051" t="s">
        <v>4448</v>
      </c>
      <c r="JFL326" s="885"/>
      <c r="JFM326" s="1051" t="s">
        <v>4448</v>
      </c>
      <c r="JFN326" s="885"/>
      <c r="JFO326" s="1051" t="s">
        <v>4448</v>
      </c>
      <c r="JFP326" s="885"/>
      <c r="JFQ326" s="1051" t="s">
        <v>4448</v>
      </c>
      <c r="JFR326" s="885"/>
      <c r="JFS326" s="1051" t="s">
        <v>4448</v>
      </c>
      <c r="JFT326" s="885"/>
      <c r="JFU326" s="1051" t="s">
        <v>4448</v>
      </c>
      <c r="JFV326" s="885"/>
      <c r="JFW326" s="1051" t="s">
        <v>4448</v>
      </c>
      <c r="JFX326" s="885"/>
      <c r="JFY326" s="1051" t="s">
        <v>4448</v>
      </c>
      <c r="JFZ326" s="885"/>
      <c r="JGA326" s="1051" t="s">
        <v>4448</v>
      </c>
      <c r="JGB326" s="885"/>
      <c r="JGC326" s="1051" t="s">
        <v>4448</v>
      </c>
      <c r="JGD326" s="885"/>
      <c r="JGE326" s="1051" t="s">
        <v>4448</v>
      </c>
      <c r="JGF326" s="885"/>
      <c r="JGG326" s="1051" t="s">
        <v>4448</v>
      </c>
      <c r="JGH326" s="885"/>
      <c r="JGI326" s="1051" t="s">
        <v>4448</v>
      </c>
      <c r="JGJ326" s="885"/>
      <c r="JGK326" s="1051" t="s">
        <v>4448</v>
      </c>
      <c r="JGL326" s="885"/>
      <c r="JGM326" s="1051" t="s">
        <v>4448</v>
      </c>
      <c r="JGN326" s="885"/>
      <c r="JGO326" s="1051" t="s">
        <v>4448</v>
      </c>
      <c r="JGP326" s="885"/>
      <c r="JGQ326" s="1051" t="s">
        <v>4448</v>
      </c>
      <c r="JGR326" s="885"/>
      <c r="JGS326" s="1051" t="s">
        <v>4448</v>
      </c>
      <c r="JGT326" s="885"/>
      <c r="JGU326" s="1051" t="s">
        <v>4448</v>
      </c>
      <c r="JGV326" s="885"/>
      <c r="JGW326" s="1051" t="s">
        <v>4448</v>
      </c>
      <c r="JGX326" s="885"/>
      <c r="JGY326" s="1051" t="s">
        <v>4448</v>
      </c>
      <c r="JGZ326" s="885"/>
      <c r="JHA326" s="1051" t="s">
        <v>4448</v>
      </c>
      <c r="JHB326" s="885"/>
      <c r="JHC326" s="1051" t="s">
        <v>4448</v>
      </c>
      <c r="JHD326" s="885"/>
      <c r="JHE326" s="1051" t="s">
        <v>4448</v>
      </c>
      <c r="JHF326" s="885"/>
      <c r="JHG326" s="1051" t="s">
        <v>4448</v>
      </c>
      <c r="JHH326" s="885"/>
      <c r="JHI326" s="1051" t="s">
        <v>4448</v>
      </c>
      <c r="JHJ326" s="885"/>
      <c r="JHK326" s="1051" t="s">
        <v>4448</v>
      </c>
      <c r="JHL326" s="885"/>
      <c r="JHM326" s="1051" t="s">
        <v>4448</v>
      </c>
      <c r="JHN326" s="885"/>
      <c r="JHO326" s="1051" t="s">
        <v>4448</v>
      </c>
      <c r="JHP326" s="885"/>
      <c r="JHQ326" s="1051" t="s">
        <v>4448</v>
      </c>
      <c r="JHR326" s="885"/>
      <c r="JHS326" s="1051" t="s">
        <v>4448</v>
      </c>
      <c r="JHT326" s="885"/>
      <c r="JHU326" s="1051" t="s">
        <v>4448</v>
      </c>
      <c r="JHV326" s="885"/>
      <c r="JHW326" s="1051" t="s">
        <v>4448</v>
      </c>
      <c r="JHX326" s="885"/>
      <c r="JHY326" s="1051" t="s">
        <v>4448</v>
      </c>
      <c r="JHZ326" s="885"/>
      <c r="JIA326" s="1051" t="s">
        <v>4448</v>
      </c>
      <c r="JIB326" s="885"/>
      <c r="JIC326" s="1051" t="s">
        <v>4448</v>
      </c>
      <c r="JID326" s="885"/>
      <c r="JIE326" s="1051" t="s">
        <v>4448</v>
      </c>
      <c r="JIF326" s="885"/>
      <c r="JIG326" s="1051" t="s">
        <v>4448</v>
      </c>
      <c r="JIH326" s="885"/>
      <c r="JII326" s="1051" t="s">
        <v>4448</v>
      </c>
      <c r="JIJ326" s="885"/>
      <c r="JIK326" s="1051" t="s">
        <v>4448</v>
      </c>
      <c r="JIL326" s="885"/>
      <c r="JIM326" s="1051" t="s">
        <v>4448</v>
      </c>
      <c r="JIN326" s="885"/>
      <c r="JIO326" s="1051" t="s">
        <v>4448</v>
      </c>
      <c r="JIP326" s="885"/>
      <c r="JIQ326" s="1051" t="s">
        <v>4448</v>
      </c>
      <c r="JIR326" s="885"/>
      <c r="JIS326" s="1051" t="s">
        <v>4448</v>
      </c>
      <c r="JIT326" s="885"/>
      <c r="JIU326" s="1051" t="s">
        <v>4448</v>
      </c>
      <c r="JIV326" s="885"/>
      <c r="JIW326" s="1051" t="s">
        <v>4448</v>
      </c>
      <c r="JIX326" s="885"/>
      <c r="JIY326" s="1051" t="s">
        <v>4448</v>
      </c>
      <c r="JIZ326" s="885"/>
      <c r="JJA326" s="1051" t="s">
        <v>4448</v>
      </c>
      <c r="JJB326" s="885"/>
      <c r="JJC326" s="1051" t="s">
        <v>4448</v>
      </c>
      <c r="JJD326" s="885"/>
      <c r="JJE326" s="1051" t="s">
        <v>4448</v>
      </c>
      <c r="JJF326" s="885"/>
      <c r="JJG326" s="1051" t="s">
        <v>4448</v>
      </c>
      <c r="JJH326" s="885"/>
      <c r="JJI326" s="1051" t="s">
        <v>4448</v>
      </c>
      <c r="JJJ326" s="885"/>
      <c r="JJK326" s="1051" t="s">
        <v>4448</v>
      </c>
      <c r="JJL326" s="885"/>
      <c r="JJM326" s="1051" t="s">
        <v>4448</v>
      </c>
      <c r="JJN326" s="885"/>
      <c r="JJO326" s="1051" t="s">
        <v>4448</v>
      </c>
      <c r="JJP326" s="885"/>
      <c r="JJQ326" s="1051" t="s">
        <v>4448</v>
      </c>
      <c r="JJR326" s="885"/>
      <c r="JJS326" s="1051" t="s">
        <v>4448</v>
      </c>
      <c r="JJT326" s="885"/>
      <c r="JJU326" s="1051" t="s">
        <v>4448</v>
      </c>
      <c r="JJV326" s="885"/>
      <c r="JJW326" s="1051" t="s">
        <v>4448</v>
      </c>
      <c r="JJX326" s="885"/>
      <c r="JJY326" s="1051" t="s">
        <v>4448</v>
      </c>
      <c r="JJZ326" s="885"/>
      <c r="JKA326" s="1051" t="s">
        <v>4448</v>
      </c>
      <c r="JKB326" s="885"/>
      <c r="JKC326" s="1051" t="s">
        <v>4448</v>
      </c>
      <c r="JKD326" s="885"/>
      <c r="JKE326" s="1051" t="s">
        <v>4448</v>
      </c>
      <c r="JKF326" s="885"/>
      <c r="JKG326" s="1051" t="s">
        <v>4448</v>
      </c>
      <c r="JKH326" s="885"/>
      <c r="JKI326" s="1051" t="s">
        <v>4448</v>
      </c>
      <c r="JKJ326" s="885"/>
      <c r="JKK326" s="1051" t="s">
        <v>4448</v>
      </c>
      <c r="JKL326" s="885"/>
      <c r="JKM326" s="1051" t="s">
        <v>4448</v>
      </c>
      <c r="JKN326" s="885"/>
      <c r="JKO326" s="1051" t="s">
        <v>4448</v>
      </c>
      <c r="JKP326" s="885"/>
      <c r="JKQ326" s="1051" t="s">
        <v>4448</v>
      </c>
      <c r="JKR326" s="885"/>
      <c r="JKS326" s="1051" t="s">
        <v>4448</v>
      </c>
      <c r="JKT326" s="885"/>
      <c r="JKU326" s="1051" t="s">
        <v>4448</v>
      </c>
      <c r="JKV326" s="885"/>
      <c r="JKW326" s="1051" t="s">
        <v>4448</v>
      </c>
      <c r="JKX326" s="885"/>
      <c r="JKY326" s="1051" t="s">
        <v>4448</v>
      </c>
      <c r="JKZ326" s="885"/>
      <c r="JLA326" s="1051" t="s">
        <v>4448</v>
      </c>
      <c r="JLB326" s="885"/>
      <c r="JLC326" s="1051" t="s">
        <v>4448</v>
      </c>
      <c r="JLD326" s="885"/>
      <c r="JLE326" s="1051" t="s">
        <v>4448</v>
      </c>
      <c r="JLF326" s="885"/>
      <c r="JLG326" s="1051" t="s">
        <v>4448</v>
      </c>
      <c r="JLH326" s="885"/>
      <c r="JLI326" s="1051" t="s">
        <v>4448</v>
      </c>
      <c r="JLJ326" s="885"/>
      <c r="JLK326" s="1051" t="s">
        <v>4448</v>
      </c>
      <c r="JLL326" s="885"/>
      <c r="JLM326" s="1051" t="s">
        <v>4448</v>
      </c>
      <c r="JLN326" s="885"/>
      <c r="JLO326" s="1051" t="s">
        <v>4448</v>
      </c>
      <c r="JLP326" s="885"/>
      <c r="JLQ326" s="1051" t="s">
        <v>4448</v>
      </c>
      <c r="JLR326" s="885"/>
      <c r="JLS326" s="1051" t="s">
        <v>4448</v>
      </c>
      <c r="JLT326" s="885"/>
      <c r="JLU326" s="1051" t="s">
        <v>4448</v>
      </c>
      <c r="JLV326" s="885"/>
      <c r="JLW326" s="1051" t="s">
        <v>4448</v>
      </c>
      <c r="JLX326" s="885"/>
      <c r="JLY326" s="1051" t="s">
        <v>4448</v>
      </c>
      <c r="JLZ326" s="885"/>
      <c r="JMA326" s="1051" t="s">
        <v>4448</v>
      </c>
      <c r="JMB326" s="885"/>
      <c r="JMC326" s="1051" t="s">
        <v>4448</v>
      </c>
      <c r="JMD326" s="885"/>
      <c r="JME326" s="1051" t="s">
        <v>4448</v>
      </c>
      <c r="JMF326" s="885"/>
      <c r="JMG326" s="1051" t="s">
        <v>4448</v>
      </c>
      <c r="JMH326" s="885"/>
      <c r="JMI326" s="1051" t="s">
        <v>4448</v>
      </c>
      <c r="JMJ326" s="885"/>
      <c r="JMK326" s="1051" t="s">
        <v>4448</v>
      </c>
      <c r="JML326" s="885"/>
      <c r="JMM326" s="1051" t="s">
        <v>4448</v>
      </c>
      <c r="JMN326" s="885"/>
      <c r="JMO326" s="1051" t="s">
        <v>4448</v>
      </c>
      <c r="JMP326" s="885"/>
      <c r="JMQ326" s="1051" t="s">
        <v>4448</v>
      </c>
      <c r="JMR326" s="885"/>
      <c r="JMS326" s="1051" t="s">
        <v>4448</v>
      </c>
      <c r="JMT326" s="885"/>
      <c r="JMU326" s="1051" t="s">
        <v>4448</v>
      </c>
      <c r="JMV326" s="885"/>
      <c r="JMW326" s="1051" t="s">
        <v>4448</v>
      </c>
      <c r="JMX326" s="885"/>
      <c r="JMY326" s="1051" t="s">
        <v>4448</v>
      </c>
      <c r="JMZ326" s="885"/>
      <c r="JNA326" s="1051" t="s">
        <v>4448</v>
      </c>
      <c r="JNB326" s="885"/>
      <c r="JNC326" s="1051" t="s">
        <v>4448</v>
      </c>
      <c r="JND326" s="885"/>
      <c r="JNE326" s="1051" t="s">
        <v>4448</v>
      </c>
      <c r="JNF326" s="885"/>
      <c r="JNG326" s="1051" t="s">
        <v>4448</v>
      </c>
      <c r="JNH326" s="885"/>
      <c r="JNI326" s="1051" t="s">
        <v>4448</v>
      </c>
      <c r="JNJ326" s="885"/>
      <c r="JNK326" s="1051" t="s">
        <v>4448</v>
      </c>
      <c r="JNL326" s="885"/>
      <c r="JNM326" s="1051" t="s">
        <v>4448</v>
      </c>
      <c r="JNN326" s="885"/>
      <c r="JNO326" s="1051" t="s">
        <v>4448</v>
      </c>
      <c r="JNP326" s="885"/>
      <c r="JNQ326" s="1051" t="s">
        <v>4448</v>
      </c>
      <c r="JNR326" s="885"/>
      <c r="JNS326" s="1051" t="s">
        <v>4448</v>
      </c>
      <c r="JNT326" s="885"/>
      <c r="JNU326" s="1051" t="s">
        <v>4448</v>
      </c>
      <c r="JNV326" s="885"/>
      <c r="JNW326" s="1051" t="s">
        <v>4448</v>
      </c>
      <c r="JNX326" s="885"/>
      <c r="JNY326" s="1051" t="s">
        <v>4448</v>
      </c>
      <c r="JNZ326" s="885"/>
      <c r="JOA326" s="1051" t="s">
        <v>4448</v>
      </c>
      <c r="JOB326" s="885"/>
      <c r="JOC326" s="1051" t="s">
        <v>4448</v>
      </c>
      <c r="JOD326" s="885"/>
      <c r="JOE326" s="1051" t="s">
        <v>4448</v>
      </c>
      <c r="JOF326" s="885"/>
      <c r="JOG326" s="1051" t="s">
        <v>4448</v>
      </c>
      <c r="JOH326" s="885"/>
      <c r="JOI326" s="1051" t="s">
        <v>4448</v>
      </c>
      <c r="JOJ326" s="885"/>
      <c r="JOK326" s="1051" t="s">
        <v>4448</v>
      </c>
      <c r="JOL326" s="885"/>
      <c r="JOM326" s="1051" t="s">
        <v>4448</v>
      </c>
      <c r="JON326" s="885"/>
      <c r="JOO326" s="1051" t="s">
        <v>4448</v>
      </c>
      <c r="JOP326" s="885"/>
      <c r="JOQ326" s="1051" t="s">
        <v>4448</v>
      </c>
      <c r="JOR326" s="885"/>
      <c r="JOS326" s="1051" t="s">
        <v>4448</v>
      </c>
      <c r="JOT326" s="885"/>
      <c r="JOU326" s="1051" t="s">
        <v>4448</v>
      </c>
      <c r="JOV326" s="885"/>
      <c r="JOW326" s="1051" t="s">
        <v>4448</v>
      </c>
      <c r="JOX326" s="885"/>
      <c r="JOY326" s="1051" t="s">
        <v>4448</v>
      </c>
      <c r="JOZ326" s="885"/>
      <c r="JPA326" s="1051" t="s">
        <v>4448</v>
      </c>
      <c r="JPB326" s="885"/>
      <c r="JPC326" s="1051" t="s">
        <v>4448</v>
      </c>
      <c r="JPD326" s="885"/>
      <c r="JPE326" s="1051" t="s">
        <v>4448</v>
      </c>
      <c r="JPF326" s="885"/>
      <c r="JPG326" s="1051" t="s">
        <v>4448</v>
      </c>
      <c r="JPH326" s="885"/>
      <c r="JPI326" s="1051" t="s">
        <v>4448</v>
      </c>
      <c r="JPJ326" s="885"/>
      <c r="JPK326" s="1051" t="s">
        <v>4448</v>
      </c>
      <c r="JPL326" s="885"/>
      <c r="JPM326" s="1051" t="s">
        <v>4448</v>
      </c>
      <c r="JPN326" s="885"/>
      <c r="JPO326" s="1051" t="s">
        <v>4448</v>
      </c>
      <c r="JPP326" s="885"/>
      <c r="JPQ326" s="1051" t="s">
        <v>4448</v>
      </c>
      <c r="JPR326" s="885"/>
      <c r="JPS326" s="1051" t="s">
        <v>4448</v>
      </c>
      <c r="JPT326" s="885"/>
      <c r="JPU326" s="1051" t="s">
        <v>4448</v>
      </c>
      <c r="JPV326" s="885"/>
      <c r="JPW326" s="1051" t="s">
        <v>4448</v>
      </c>
      <c r="JPX326" s="885"/>
      <c r="JPY326" s="1051" t="s">
        <v>4448</v>
      </c>
      <c r="JPZ326" s="885"/>
      <c r="JQA326" s="1051" t="s">
        <v>4448</v>
      </c>
      <c r="JQB326" s="885"/>
      <c r="JQC326" s="1051" t="s">
        <v>4448</v>
      </c>
      <c r="JQD326" s="885"/>
      <c r="JQE326" s="1051" t="s">
        <v>4448</v>
      </c>
      <c r="JQF326" s="885"/>
      <c r="JQG326" s="1051" t="s">
        <v>4448</v>
      </c>
      <c r="JQH326" s="885"/>
      <c r="JQI326" s="1051" t="s">
        <v>4448</v>
      </c>
      <c r="JQJ326" s="885"/>
      <c r="JQK326" s="1051" t="s">
        <v>4448</v>
      </c>
      <c r="JQL326" s="885"/>
      <c r="JQM326" s="1051" t="s">
        <v>4448</v>
      </c>
      <c r="JQN326" s="885"/>
      <c r="JQO326" s="1051" t="s">
        <v>4448</v>
      </c>
      <c r="JQP326" s="885"/>
      <c r="JQQ326" s="1051" t="s">
        <v>4448</v>
      </c>
      <c r="JQR326" s="885"/>
      <c r="JQS326" s="1051" t="s">
        <v>4448</v>
      </c>
      <c r="JQT326" s="885"/>
      <c r="JQU326" s="1051" t="s">
        <v>4448</v>
      </c>
      <c r="JQV326" s="885"/>
      <c r="JQW326" s="1051" t="s">
        <v>4448</v>
      </c>
      <c r="JQX326" s="885"/>
      <c r="JQY326" s="1051" t="s">
        <v>4448</v>
      </c>
      <c r="JQZ326" s="885"/>
      <c r="JRA326" s="1051" t="s">
        <v>4448</v>
      </c>
      <c r="JRB326" s="885"/>
      <c r="JRC326" s="1051" t="s">
        <v>4448</v>
      </c>
      <c r="JRD326" s="885"/>
      <c r="JRE326" s="1051" t="s">
        <v>4448</v>
      </c>
      <c r="JRF326" s="885"/>
      <c r="JRG326" s="1051" t="s">
        <v>4448</v>
      </c>
      <c r="JRH326" s="885"/>
      <c r="JRI326" s="1051" t="s">
        <v>4448</v>
      </c>
      <c r="JRJ326" s="885"/>
      <c r="JRK326" s="1051" t="s">
        <v>4448</v>
      </c>
      <c r="JRL326" s="885"/>
      <c r="JRM326" s="1051" t="s">
        <v>4448</v>
      </c>
      <c r="JRN326" s="885"/>
      <c r="JRO326" s="1051" t="s">
        <v>4448</v>
      </c>
      <c r="JRP326" s="885"/>
      <c r="JRQ326" s="1051" t="s">
        <v>4448</v>
      </c>
      <c r="JRR326" s="885"/>
      <c r="JRS326" s="1051" t="s">
        <v>4448</v>
      </c>
      <c r="JRT326" s="885"/>
      <c r="JRU326" s="1051" t="s">
        <v>4448</v>
      </c>
      <c r="JRV326" s="885"/>
      <c r="JRW326" s="1051" t="s">
        <v>4448</v>
      </c>
      <c r="JRX326" s="885"/>
      <c r="JRY326" s="1051" t="s">
        <v>4448</v>
      </c>
      <c r="JRZ326" s="885"/>
      <c r="JSA326" s="1051" t="s">
        <v>4448</v>
      </c>
      <c r="JSB326" s="885"/>
      <c r="JSC326" s="1051" t="s">
        <v>4448</v>
      </c>
      <c r="JSD326" s="885"/>
      <c r="JSE326" s="1051" t="s">
        <v>4448</v>
      </c>
      <c r="JSF326" s="885"/>
      <c r="JSG326" s="1051" t="s">
        <v>4448</v>
      </c>
      <c r="JSH326" s="885"/>
      <c r="JSI326" s="1051" t="s">
        <v>4448</v>
      </c>
      <c r="JSJ326" s="885"/>
      <c r="JSK326" s="1051" t="s">
        <v>4448</v>
      </c>
      <c r="JSL326" s="885"/>
      <c r="JSM326" s="1051" t="s">
        <v>4448</v>
      </c>
      <c r="JSN326" s="885"/>
      <c r="JSO326" s="1051" t="s">
        <v>4448</v>
      </c>
      <c r="JSP326" s="885"/>
      <c r="JSQ326" s="1051" t="s">
        <v>4448</v>
      </c>
      <c r="JSR326" s="885"/>
      <c r="JSS326" s="1051" t="s">
        <v>4448</v>
      </c>
      <c r="JST326" s="885"/>
      <c r="JSU326" s="1051" t="s">
        <v>4448</v>
      </c>
      <c r="JSV326" s="885"/>
      <c r="JSW326" s="1051" t="s">
        <v>4448</v>
      </c>
      <c r="JSX326" s="885"/>
      <c r="JSY326" s="1051" t="s">
        <v>4448</v>
      </c>
      <c r="JSZ326" s="885"/>
      <c r="JTA326" s="1051" t="s">
        <v>4448</v>
      </c>
      <c r="JTB326" s="885"/>
      <c r="JTC326" s="1051" t="s">
        <v>4448</v>
      </c>
      <c r="JTD326" s="885"/>
      <c r="JTE326" s="1051" t="s">
        <v>4448</v>
      </c>
      <c r="JTF326" s="885"/>
      <c r="JTG326" s="1051" t="s">
        <v>4448</v>
      </c>
      <c r="JTH326" s="885"/>
      <c r="JTI326" s="1051" t="s">
        <v>4448</v>
      </c>
      <c r="JTJ326" s="885"/>
      <c r="JTK326" s="1051" t="s">
        <v>4448</v>
      </c>
      <c r="JTL326" s="885"/>
      <c r="JTM326" s="1051" t="s">
        <v>4448</v>
      </c>
      <c r="JTN326" s="885"/>
      <c r="JTO326" s="1051" t="s">
        <v>4448</v>
      </c>
      <c r="JTP326" s="885"/>
      <c r="JTQ326" s="1051" t="s">
        <v>4448</v>
      </c>
      <c r="JTR326" s="885"/>
      <c r="JTS326" s="1051" t="s">
        <v>4448</v>
      </c>
      <c r="JTT326" s="885"/>
      <c r="JTU326" s="1051" t="s">
        <v>4448</v>
      </c>
      <c r="JTV326" s="885"/>
      <c r="JTW326" s="1051" t="s">
        <v>4448</v>
      </c>
      <c r="JTX326" s="885"/>
      <c r="JTY326" s="1051" t="s">
        <v>4448</v>
      </c>
      <c r="JTZ326" s="885"/>
      <c r="JUA326" s="1051" t="s">
        <v>4448</v>
      </c>
      <c r="JUB326" s="885"/>
      <c r="JUC326" s="1051" t="s">
        <v>4448</v>
      </c>
      <c r="JUD326" s="885"/>
      <c r="JUE326" s="1051" t="s">
        <v>4448</v>
      </c>
      <c r="JUF326" s="885"/>
      <c r="JUG326" s="1051" t="s">
        <v>4448</v>
      </c>
      <c r="JUH326" s="885"/>
      <c r="JUI326" s="1051" t="s">
        <v>4448</v>
      </c>
      <c r="JUJ326" s="885"/>
      <c r="JUK326" s="1051" t="s">
        <v>4448</v>
      </c>
      <c r="JUL326" s="885"/>
      <c r="JUM326" s="1051" t="s">
        <v>4448</v>
      </c>
      <c r="JUN326" s="885"/>
      <c r="JUO326" s="1051" t="s">
        <v>4448</v>
      </c>
      <c r="JUP326" s="885"/>
      <c r="JUQ326" s="1051" t="s">
        <v>4448</v>
      </c>
      <c r="JUR326" s="885"/>
      <c r="JUS326" s="1051" t="s">
        <v>4448</v>
      </c>
      <c r="JUT326" s="885"/>
      <c r="JUU326" s="1051" t="s">
        <v>4448</v>
      </c>
      <c r="JUV326" s="885"/>
      <c r="JUW326" s="1051" t="s">
        <v>4448</v>
      </c>
      <c r="JUX326" s="885"/>
      <c r="JUY326" s="1051" t="s">
        <v>4448</v>
      </c>
      <c r="JUZ326" s="885"/>
      <c r="JVA326" s="1051" t="s">
        <v>4448</v>
      </c>
      <c r="JVB326" s="885"/>
      <c r="JVC326" s="1051" t="s">
        <v>4448</v>
      </c>
      <c r="JVD326" s="885"/>
      <c r="JVE326" s="1051" t="s">
        <v>4448</v>
      </c>
      <c r="JVF326" s="885"/>
      <c r="JVG326" s="1051" t="s">
        <v>4448</v>
      </c>
      <c r="JVH326" s="885"/>
      <c r="JVI326" s="1051" t="s">
        <v>4448</v>
      </c>
      <c r="JVJ326" s="885"/>
      <c r="JVK326" s="1051" t="s">
        <v>4448</v>
      </c>
      <c r="JVL326" s="885"/>
      <c r="JVM326" s="1051" t="s">
        <v>4448</v>
      </c>
      <c r="JVN326" s="885"/>
      <c r="JVO326" s="1051" t="s">
        <v>4448</v>
      </c>
      <c r="JVP326" s="885"/>
      <c r="JVQ326" s="1051" t="s">
        <v>4448</v>
      </c>
      <c r="JVR326" s="885"/>
      <c r="JVS326" s="1051" t="s">
        <v>4448</v>
      </c>
      <c r="JVT326" s="885"/>
      <c r="JVU326" s="1051" t="s">
        <v>4448</v>
      </c>
      <c r="JVV326" s="885"/>
      <c r="JVW326" s="1051" t="s">
        <v>4448</v>
      </c>
      <c r="JVX326" s="885"/>
      <c r="JVY326" s="1051" t="s">
        <v>4448</v>
      </c>
      <c r="JVZ326" s="885"/>
      <c r="JWA326" s="1051" t="s">
        <v>4448</v>
      </c>
      <c r="JWB326" s="885"/>
      <c r="JWC326" s="1051" t="s">
        <v>4448</v>
      </c>
      <c r="JWD326" s="885"/>
      <c r="JWE326" s="1051" t="s">
        <v>4448</v>
      </c>
      <c r="JWF326" s="885"/>
      <c r="JWG326" s="1051" t="s">
        <v>4448</v>
      </c>
      <c r="JWH326" s="885"/>
      <c r="JWI326" s="1051" t="s">
        <v>4448</v>
      </c>
      <c r="JWJ326" s="885"/>
      <c r="JWK326" s="1051" t="s">
        <v>4448</v>
      </c>
      <c r="JWL326" s="885"/>
      <c r="JWM326" s="1051" t="s">
        <v>4448</v>
      </c>
      <c r="JWN326" s="885"/>
      <c r="JWO326" s="1051" t="s">
        <v>4448</v>
      </c>
      <c r="JWP326" s="885"/>
      <c r="JWQ326" s="1051" t="s">
        <v>4448</v>
      </c>
      <c r="JWR326" s="885"/>
      <c r="JWS326" s="1051" t="s">
        <v>4448</v>
      </c>
      <c r="JWT326" s="885"/>
      <c r="JWU326" s="1051" t="s">
        <v>4448</v>
      </c>
      <c r="JWV326" s="885"/>
      <c r="JWW326" s="1051" t="s">
        <v>4448</v>
      </c>
      <c r="JWX326" s="885"/>
      <c r="JWY326" s="1051" t="s">
        <v>4448</v>
      </c>
      <c r="JWZ326" s="885"/>
      <c r="JXA326" s="1051" t="s">
        <v>4448</v>
      </c>
      <c r="JXB326" s="885"/>
      <c r="JXC326" s="1051" t="s">
        <v>4448</v>
      </c>
      <c r="JXD326" s="885"/>
      <c r="JXE326" s="1051" t="s">
        <v>4448</v>
      </c>
      <c r="JXF326" s="885"/>
      <c r="JXG326" s="1051" t="s">
        <v>4448</v>
      </c>
      <c r="JXH326" s="885"/>
      <c r="JXI326" s="1051" t="s">
        <v>4448</v>
      </c>
      <c r="JXJ326" s="885"/>
      <c r="JXK326" s="1051" t="s">
        <v>4448</v>
      </c>
      <c r="JXL326" s="885"/>
      <c r="JXM326" s="1051" t="s">
        <v>4448</v>
      </c>
      <c r="JXN326" s="885"/>
      <c r="JXO326" s="1051" t="s">
        <v>4448</v>
      </c>
      <c r="JXP326" s="885"/>
      <c r="JXQ326" s="1051" t="s">
        <v>4448</v>
      </c>
      <c r="JXR326" s="885"/>
      <c r="JXS326" s="1051" t="s">
        <v>4448</v>
      </c>
      <c r="JXT326" s="885"/>
      <c r="JXU326" s="1051" t="s">
        <v>4448</v>
      </c>
      <c r="JXV326" s="885"/>
      <c r="JXW326" s="1051" t="s">
        <v>4448</v>
      </c>
      <c r="JXX326" s="885"/>
      <c r="JXY326" s="1051" t="s">
        <v>4448</v>
      </c>
      <c r="JXZ326" s="885"/>
      <c r="JYA326" s="1051" t="s">
        <v>4448</v>
      </c>
      <c r="JYB326" s="885"/>
      <c r="JYC326" s="1051" t="s">
        <v>4448</v>
      </c>
      <c r="JYD326" s="885"/>
      <c r="JYE326" s="1051" t="s">
        <v>4448</v>
      </c>
      <c r="JYF326" s="885"/>
      <c r="JYG326" s="1051" t="s">
        <v>4448</v>
      </c>
      <c r="JYH326" s="885"/>
      <c r="JYI326" s="1051" t="s">
        <v>4448</v>
      </c>
      <c r="JYJ326" s="885"/>
      <c r="JYK326" s="1051" t="s">
        <v>4448</v>
      </c>
      <c r="JYL326" s="885"/>
      <c r="JYM326" s="1051" t="s">
        <v>4448</v>
      </c>
      <c r="JYN326" s="885"/>
      <c r="JYO326" s="1051" t="s">
        <v>4448</v>
      </c>
      <c r="JYP326" s="885"/>
      <c r="JYQ326" s="1051" t="s">
        <v>4448</v>
      </c>
      <c r="JYR326" s="885"/>
      <c r="JYS326" s="1051" t="s">
        <v>4448</v>
      </c>
      <c r="JYT326" s="885"/>
      <c r="JYU326" s="1051" t="s">
        <v>4448</v>
      </c>
      <c r="JYV326" s="885"/>
      <c r="JYW326" s="1051" t="s">
        <v>4448</v>
      </c>
      <c r="JYX326" s="885"/>
      <c r="JYY326" s="1051" t="s">
        <v>4448</v>
      </c>
      <c r="JYZ326" s="885"/>
      <c r="JZA326" s="1051" t="s">
        <v>4448</v>
      </c>
      <c r="JZB326" s="885"/>
      <c r="JZC326" s="1051" t="s">
        <v>4448</v>
      </c>
      <c r="JZD326" s="885"/>
      <c r="JZE326" s="1051" t="s">
        <v>4448</v>
      </c>
      <c r="JZF326" s="885"/>
      <c r="JZG326" s="1051" t="s">
        <v>4448</v>
      </c>
      <c r="JZH326" s="885"/>
      <c r="JZI326" s="1051" t="s">
        <v>4448</v>
      </c>
      <c r="JZJ326" s="885"/>
      <c r="JZK326" s="1051" t="s">
        <v>4448</v>
      </c>
      <c r="JZL326" s="885"/>
      <c r="JZM326" s="1051" t="s">
        <v>4448</v>
      </c>
      <c r="JZN326" s="885"/>
      <c r="JZO326" s="1051" t="s">
        <v>4448</v>
      </c>
      <c r="JZP326" s="885"/>
      <c r="JZQ326" s="1051" t="s">
        <v>4448</v>
      </c>
      <c r="JZR326" s="885"/>
      <c r="JZS326" s="1051" t="s">
        <v>4448</v>
      </c>
      <c r="JZT326" s="885"/>
      <c r="JZU326" s="1051" t="s">
        <v>4448</v>
      </c>
      <c r="JZV326" s="885"/>
      <c r="JZW326" s="1051" t="s">
        <v>4448</v>
      </c>
      <c r="JZX326" s="885"/>
      <c r="JZY326" s="1051" t="s">
        <v>4448</v>
      </c>
      <c r="JZZ326" s="885"/>
      <c r="KAA326" s="1051" t="s">
        <v>4448</v>
      </c>
      <c r="KAB326" s="885"/>
      <c r="KAC326" s="1051" t="s">
        <v>4448</v>
      </c>
      <c r="KAD326" s="885"/>
      <c r="KAE326" s="1051" t="s">
        <v>4448</v>
      </c>
      <c r="KAF326" s="885"/>
      <c r="KAG326" s="1051" t="s">
        <v>4448</v>
      </c>
      <c r="KAH326" s="885"/>
      <c r="KAI326" s="1051" t="s">
        <v>4448</v>
      </c>
      <c r="KAJ326" s="885"/>
      <c r="KAK326" s="1051" t="s">
        <v>4448</v>
      </c>
      <c r="KAL326" s="885"/>
      <c r="KAM326" s="1051" t="s">
        <v>4448</v>
      </c>
      <c r="KAN326" s="885"/>
      <c r="KAO326" s="1051" t="s">
        <v>4448</v>
      </c>
      <c r="KAP326" s="885"/>
      <c r="KAQ326" s="1051" t="s">
        <v>4448</v>
      </c>
      <c r="KAR326" s="885"/>
      <c r="KAS326" s="1051" t="s">
        <v>4448</v>
      </c>
      <c r="KAT326" s="885"/>
      <c r="KAU326" s="1051" t="s">
        <v>4448</v>
      </c>
      <c r="KAV326" s="885"/>
      <c r="KAW326" s="1051" t="s">
        <v>4448</v>
      </c>
      <c r="KAX326" s="885"/>
      <c r="KAY326" s="1051" t="s">
        <v>4448</v>
      </c>
      <c r="KAZ326" s="885"/>
      <c r="KBA326" s="1051" t="s">
        <v>4448</v>
      </c>
      <c r="KBB326" s="885"/>
      <c r="KBC326" s="1051" t="s">
        <v>4448</v>
      </c>
      <c r="KBD326" s="885"/>
      <c r="KBE326" s="1051" t="s">
        <v>4448</v>
      </c>
      <c r="KBF326" s="885"/>
      <c r="KBG326" s="1051" t="s">
        <v>4448</v>
      </c>
      <c r="KBH326" s="885"/>
      <c r="KBI326" s="1051" t="s">
        <v>4448</v>
      </c>
      <c r="KBJ326" s="885"/>
      <c r="KBK326" s="1051" t="s">
        <v>4448</v>
      </c>
      <c r="KBL326" s="885"/>
      <c r="KBM326" s="1051" t="s">
        <v>4448</v>
      </c>
      <c r="KBN326" s="885"/>
      <c r="KBO326" s="1051" t="s">
        <v>4448</v>
      </c>
      <c r="KBP326" s="885"/>
      <c r="KBQ326" s="1051" t="s">
        <v>4448</v>
      </c>
      <c r="KBR326" s="885"/>
      <c r="KBS326" s="1051" t="s">
        <v>4448</v>
      </c>
      <c r="KBT326" s="885"/>
      <c r="KBU326" s="1051" t="s">
        <v>4448</v>
      </c>
      <c r="KBV326" s="885"/>
      <c r="KBW326" s="1051" t="s">
        <v>4448</v>
      </c>
      <c r="KBX326" s="885"/>
      <c r="KBY326" s="1051" t="s">
        <v>4448</v>
      </c>
      <c r="KBZ326" s="885"/>
      <c r="KCA326" s="1051" t="s">
        <v>4448</v>
      </c>
      <c r="KCB326" s="885"/>
      <c r="KCC326" s="1051" t="s">
        <v>4448</v>
      </c>
      <c r="KCD326" s="885"/>
      <c r="KCE326" s="1051" t="s">
        <v>4448</v>
      </c>
      <c r="KCF326" s="885"/>
      <c r="KCG326" s="1051" t="s">
        <v>4448</v>
      </c>
      <c r="KCH326" s="885"/>
      <c r="KCI326" s="1051" t="s">
        <v>4448</v>
      </c>
      <c r="KCJ326" s="885"/>
      <c r="KCK326" s="1051" t="s">
        <v>4448</v>
      </c>
      <c r="KCL326" s="885"/>
      <c r="KCM326" s="1051" t="s">
        <v>4448</v>
      </c>
      <c r="KCN326" s="885"/>
      <c r="KCO326" s="1051" t="s">
        <v>4448</v>
      </c>
      <c r="KCP326" s="885"/>
      <c r="KCQ326" s="1051" t="s">
        <v>4448</v>
      </c>
      <c r="KCR326" s="885"/>
      <c r="KCS326" s="1051" t="s">
        <v>4448</v>
      </c>
      <c r="KCT326" s="885"/>
      <c r="KCU326" s="1051" t="s">
        <v>4448</v>
      </c>
      <c r="KCV326" s="885"/>
      <c r="KCW326" s="1051" t="s">
        <v>4448</v>
      </c>
      <c r="KCX326" s="885"/>
      <c r="KCY326" s="1051" t="s">
        <v>4448</v>
      </c>
      <c r="KCZ326" s="885"/>
      <c r="KDA326" s="1051" t="s">
        <v>4448</v>
      </c>
      <c r="KDB326" s="885"/>
      <c r="KDC326" s="1051" t="s">
        <v>4448</v>
      </c>
      <c r="KDD326" s="885"/>
      <c r="KDE326" s="1051" t="s">
        <v>4448</v>
      </c>
      <c r="KDF326" s="885"/>
      <c r="KDG326" s="1051" t="s">
        <v>4448</v>
      </c>
      <c r="KDH326" s="885"/>
      <c r="KDI326" s="1051" t="s">
        <v>4448</v>
      </c>
      <c r="KDJ326" s="885"/>
      <c r="KDK326" s="1051" t="s">
        <v>4448</v>
      </c>
      <c r="KDL326" s="885"/>
      <c r="KDM326" s="1051" t="s">
        <v>4448</v>
      </c>
      <c r="KDN326" s="885"/>
      <c r="KDO326" s="1051" t="s">
        <v>4448</v>
      </c>
      <c r="KDP326" s="885"/>
      <c r="KDQ326" s="1051" t="s">
        <v>4448</v>
      </c>
      <c r="KDR326" s="885"/>
      <c r="KDS326" s="1051" t="s">
        <v>4448</v>
      </c>
      <c r="KDT326" s="885"/>
      <c r="KDU326" s="1051" t="s">
        <v>4448</v>
      </c>
      <c r="KDV326" s="885"/>
      <c r="KDW326" s="1051" t="s">
        <v>4448</v>
      </c>
      <c r="KDX326" s="885"/>
      <c r="KDY326" s="1051" t="s">
        <v>4448</v>
      </c>
      <c r="KDZ326" s="885"/>
      <c r="KEA326" s="1051" t="s">
        <v>4448</v>
      </c>
      <c r="KEB326" s="885"/>
      <c r="KEC326" s="1051" t="s">
        <v>4448</v>
      </c>
      <c r="KED326" s="885"/>
      <c r="KEE326" s="1051" t="s">
        <v>4448</v>
      </c>
      <c r="KEF326" s="885"/>
      <c r="KEG326" s="1051" t="s">
        <v>4448</v>
      </c>
      <c r="KEH326" s="885"/>
      <c r="KEI326" s="1051" t="s">
        <v>4448</v>
      </c>
      <c r="KEJ326" s="885"/>
      <c r="KEK326" s="1051" t="s">
        <v>4448</v>
      </c>
      <c r="KEL326" s="885"/>
      <c r="KEM326" s="1051" t="s">
        <v>4448</v>
      </c>
      <c r="KEN326" s="885"/>
      <c r="KEO326" s="1051" t="s">
        <v>4448</v>
      </c>
      <c r="KEP326" s="885"/>
      <c r="KEQ326" s="1051" t="s">
        <v>4448</v>
      </c>
      <c r="KER326" s="885"/>
      <c r="KES326" s="1051" t="s">
        <v>4448</v>
      </c>
      <c r="KET326" s="885"/>
      <c r="KEU326" s="1051" t="s">
        <v>4448</v>
      </c>
      <c r="KEV326" s="885"/>
      <c r="KEW326" s="1051" t="s">
        <v>4448</v>
      </c>
      <c r="KEX326" s="885"/>
      <c r="KEY326" s="1051" t="s">
        <v>4448</v>
      </c>
      <c r="KEZ326" s="885"/>
      <c r="KFA326" s="1051" t="s">
        <v>4448</v>
      </c>
      <c r="KFB326" s="885"/>
      <c r="KFC326" s="1051" t="s">
        <v>4448</v>
      </c>
      <c r="KFD326" s="885"/>
      <c r="KFE326" s="1051" t="s">
        <v>4448</v>
      </c>
      <c r="KFF326" s="885"/>
      <c r="KFG326" s="1051" t="s">
        <v>4448</v>
      </c>
      <c r="KFH326" s="885"/>
      <c r="KFI326" s="1051" t="s">
        <v>4448</v>
      </c>
      <c r="KFJ326" s="885"/>
      <c r="KFK326" s="1051" t="s">
        <v>4448</v>
      </c>
      <c r="KFL326" s="885"/>
      <c r="KFM326" s="1051" t="s">
        <v>4448</v>
      </c>
      <c r="KFN326" s="885"/>
      <c r="KFO326" s="1051" t="s">
        <v>4448</v>
      </c>
      <c r="KFP326" s="885"/>
      <c r="KFQ326" s="1051" t="s">
        <v>4448</v>
      </c>
      <c r="KFR326" s="885"/>
      <c r="KFS326" s="1051" t="s">
        <v>4448</v>
      </c>
      <c r="KFT326" s="885"/>
      <c r="KFU326" s="1051" t="s">
        <v>4448</v>
      </c>
      <c r="KFV326" s="885"/>
      <c r="KFW326" s="1051" t="s">
        <v>4448</v>
      </c>
      <c r="KFX326" s="885"/>
      <c r="KFY326" s="1051" t="s">
        <v>4448</v>
      </c>
      <c r="KFZ326" s="885"/>
      <c r="KGA326" s="1051" t="s">
        <v>4448</v>
      </c>
      <c r="KGB326" s="885"/>
      <c r="KGC326" s="1051" t="s">
        <v>4448</v>
      </c>
      <c r="KGD326" s="885"/>
      <c r="KGE326" s="1051" t="s">
        <v>4448</v>
      </c>
      <c r="KGF326" s="885"/>
      <c r="KGG326" s="1051" t="s">
        <v>4448</v>
      </c>
      <c r="KGH326" s="885"/>
      <c r="KGI326" s="1051" t="s">
        <v>4448</v>
      </c>
      <c r="KGJ326" s="885"/>
      <c r="KGK326" s="1051" t="s">
        <v>4448</v>
      </c>
      <c r="KGL326" s="885"/>
      <c r="KGM326" s="1051" t="s">
        <v>4448</v>
      </c>
      <c r="KGN326" s="885"/>
      <c r="KGO326" s="1051" t="s">
        <v>4448</v>
      </c>
      <c r="KGP326" s="885"/>
      <c r="KGQ326" s="1051" t="s">
        <v>4448</v>
      </c>
      <c r="KGR326" s="885"/>
      <c r="KGS326" s="1051" t="s">
        <v>4448</v>
      </c>
      <c r="KGT326" s="885"/>
      <c r="KGU326" s="1051" t="s">
        <v>4448</v>
      </c>
      <c r="KGV326" s="885"/>
      <c r="KGW326" s="1051" t="s">
        <v>4448</v>
      </c>
      <c r="KGX326" s="885"/>
      <c r="KGY326" s="1051" t="s">
        <v>4448</v>
      </c>
      <c r="KGZ326" s="885"/>
      <c r="KHA326" s="1051" t="s">
        <v>4448</v>
      </c>
      <c r="KHB326" s="885"/>
      <c r="KHC326" s="1051" t="s">
        <v>4448</v>
      </c>
      <c r="KHD326" s="885"/>
      <c r="KHE326" s="1051" t="s">
        <v>4448</v>
      </c>
      <c r="KHF326" s="885"/>
      <c r="KHG326" s="1051" t="s">
        <v>4448</v>
      </c>
      <c r="KHH326" s="885"/>
      <c r="KHI326" s="1051" t="s">
        <v>4448</v>
      </c>
      <c r="KHJ326" s="885"/>
      <c r="KHK326" s="1051" t="s">
        <v>4448</v>
      </c>
      <c r="KHL326" s="885"/>
      <c r="KHM326" s="1051" t="s">
        <v>4448</v>
      </c>
      <c r="KHN326" s="885"/>
      <c r="KHO326" s="1051" t="s">
        <v>4448</v>
      </c>
      <c r="KHP326" s="885"/>
      <c r="KHQ326" s="1051" t="s">
        <v>4448</v>
      </c>
      <c r="KHR326" s="885"/>
      <c r="KHS326" s="1051" t="s">
        <v>4448</v>
      </c>
      <c r="KHT326" s="885"/>
      <c r="KHU326" s="1051" t="s">
        <v>4448</v>
      </c>
      <c r="KHV326" s="885"/>
      <c r="KHW326" s="1051" t="s">
        <v>4448</v>
      </c>
      <c r="KHX326" s="885"/>
      <c r="KHY326" s="1051" t="s">
        <v>4448</v>
      </c>
      <c r="KHZ326" s="885"/>
      <c r="KIA326" s="1051" t="s">
        <v>4448</v>
      </c>
      <c r="KIB326" s="885"/>
      <c r="KIC326" s="1051" t="s">
        <v>4448</v>
      </c>
      <c r="KID326" s="885"/>
      <c r="KIE326" s="1051" t="s">
        <v>4448</v>
      </c>
      <c r="KIF326" s="885"/>
      <c r="KIG326" s="1051" t="s">
        <v>4448</v>
      </c>
      <c r="KIH326" s="885"/>
      <c r="KII326" s="1051" t="s">
        <v>4448</v>
      </c>
      <c r="KIJ326" s="885"/>
      <c r="KIK326" s="1051" t="s">
        <v>4448</v>
      </c>
      <c r="KIL326" s="885"/>
      <c r="KIM326" s="1051" t="s">
        <v>4448</v>
      </c>
      <c r="KIN326" s="885"/>
      <c r="KIO326" s="1051" t="s">
        <v>4448</v>
      </c>
      <c r="KIP326" s="885"/>
      <c r="KIQ326" s="1051" t="s">
        <v>4448</v>
      </c>
      <c r="KIR326" s="885"/>
      <c r="KIS326" s="1051" t="s">
        <v>4448</v>
      </c>
      <c r="KIT326" s="885"/>
      <c r="KIU326" s="1051" t="s">
        <v>4448</v>
      </c>
      <c r="KIV326" s="885"/>
      <c r="KIW326" s="1051" t="s">
        <v>4448</v>
      </c>
      <c r="KIX326" s="885"/>
      <c r="KIY326" s="1051" t="s">
        <v>4448</v>
      </c>
      <c r="KIZ326" s="885"/>
      <c r="KJA326" s="1051" t="s">
        <v>4448</v>
      </c>
      <c r="KJB326" s="885"/>
      <c r="KJC326" s="1051" t="s">
        <v>4448</v>
      </c>
      <c r="KJD326" s="885"/>
      <c r="KJE326" s="1051" t="s">
        <v>4448</v>
      </c>
      <c r="KJF326" s="885"/>
      <c r="KJG326" s="1051" t="s">
        <v>4448</v>
      </c>
      <c r="KJH326" s="885"/>
      <c r="KJI326" s="1051" t="s">
        <v>4448</v>
      </c>
      <c r="KJJ326" s="885"/>
      <c r="KJK326" s="1051" t="s">
        <v>4448</v>
      </c>
      <c r="KJL326" s="885"/>
      <c r="KJM326" s="1051" t="s">
        <v>4448</v>
      </c>
      <c r="KJN326" s="885"/>
      <c r="KJO326" s="1051" t="s">
        <v>4448</v>
      </c>
      <c r="KJP326" s="885"/>
      <c r="KJQ326" s="1051" t="s">
        <v>4448</v>
      </c>
      <c r="KJR326" s="885"/>
      <c r="KJS326" s="1051" t="s">
        <v>4448</v>
      </c>
      <c r="KJT326" s="885"/>
      <c r="KJU326" s="1051" t="s">
        <v>4448</v>
      </c>
      <c r="KJV326" s="885"/>
      <c r="KJW326" s="1051" t="s">
        <v>4448</v>
      </c>
      <c r="KJX326" s="885"/>
      <c r="KJY326" s="1051" t="s">
        <v>4448</v>
      </c>
      <c r="KJZ326" s="885"/>
      <c r="KKA326" s="1051" t="s">
        <v>4448</v>
      </c>
      <c r="KKB326" s="885"/>
      <c r="KKC326" s="1051" t="s">
        <v>4448</v>
      </c>
      <c r="KKD326" s="885"/>
      <c r="KKE326" s="1051" t="s">
        <v>4448</v>
      </c>
      <c r="KKF326" s="885"/>
      <c r="KKG326" s="1051" t="s">
        <v>4448</v>
      </c>
      <c r="KKH326" s="885"/>
      <c r="KKI326" s="1051" t="s">
        <v>4448</v>
      </c>
      <c r="KKJ326" s="885"/>
      <c r="KKK326" s="1051" t="s">
        <v>4448</v>
      </c>
      <c r="KKL326" s="885"/>
      <c r="KKM326" s="1051" t="s">
        <v>4448</v>
      </c>
      <c r="KKN326" s="885"/>
      <c r="KKO326" s="1051" t="s">
        <v>4448</v>
      </c>
      <c r="KKP326" s="885"/>
      <c r="KKQ326" s="1051" t="s">
        <v>4448</v>
      </c>
      <c r="KKR326" s="885"/>
      <c r="KKS326" s="1051" t="s">
        <v>4448</v>
      </c>
      <c r="KKT326" s="885"/>
      <c r="KKU326" s="1051" t="s">
        <v>4448</v>
      </c>
      <c r="KKV326" s="885"/>
      <c r="KKW326" s="1051" t="s">
        <v>4448</v>
      </c>
      <c r="KKX326" s="885"/>
      <c r="KKY326" s="1051" t="s">
        <v>4448</v>
      </c>
      <c r="KKZ326" s="885"/>
      <c r="KLA326" s="1051" t="s">
        <v>4448</v>
      </c>
      <c r="KLB326" s="885"/>
      <c r="KLC326" s="1051" t="s">
        <v>4448</v>
      </c>
      <c r="KLD326" s="885"/>
      <c r="KLE326" s="1051" t="s">
        <v>4448</v>
      </c>
      <c r="KLF326" s="885"/>
      <c r="KLG326" s="1051" t="s">
        <v>4448</v>
      </c>
      <c r="KLH326" s="885"/>
      <c r="KLI326" s="1051" t="s">
        <v>4448</v>
      </c>
      <c r="KLJ326" s="885"/>
      <c r="KLK326" s="1051" t="s">
        <v>4448</v>
      </c>
      <c r="KLL326" s="885"/>
      <c r="KLM326" s="1051" t="s">
        <v>4448</v>
      </c>
      <c r="KLN326" s="885"/>
      <c r="KLO326" s="1051" t="s">
        <v>4448</v>
      </c>
      <c r="KLP326" s="885"/>
      <c r="KLQ326" s="1051" t="s">
        <v>4448</v>
      </c>
      <c r="KLR326" s="885"/>
      <c r="KLS326" s="1051" t="s">
        <v>4448</v>
      </c>
      <c r="KLT326" s="885"/>
      <c r="KLU326" s="1051" t="s">
        <v>4448</v>
      </c>
      <c r="KLV326" s="885"/>
      <c r="KLW326" s="1051" t="s">
        <v>4448</v>
      </c>
      <c r="KLX326" s="885"/>
      <c r="KLY326" s="1051" t="s">
        <v>4448</v>
      </c>
      <c r="KLZ326" s="885"/>
      <c r="KMA326" s="1051" t="s">
        <v>4448</v>
      </c>
      <c r="KMB326" s="885"/>
      <c r="KMC326" s="1051" t="s">
        <v>4448</v>
      </c>
      <c r="KMD326" s="885"/>
      <c r="KME326" s="1051" t="s">
        <v>4448</v>
      </c>
      <c r="KMF326" s="885"/>
      <c r="KMG326" s="1051" t="s">
        <v>4448</v>
      </c>
      <c r="KMH326" s="885"/>
      <c r="KMI326" s="1051" t="s">
        <v>4448</v>
      </c>
      <c r="KMJ326" s="885"/>
      <c r="KMK326" s="1051" t="s">
        <v>4448</v>
      </c>
      <c r="KML326" s="885"/>
      <c r="KMM326" s="1051" t="s">
        <v>4448</v>
      </c>
      <c r="KMN326" s="885"/>
      <c r="KMO326" s="1051" t="s">
        <v>4448</v>
      </c>
      <c r="KMP326" s="885"/>
      <c r="KMQ326" s="1051" t="s">
        <v>4448</v>
      </c>
      <c r="KMR326" s="885"/>
      <c r="KMS326" s="1051" t="s">
        <v>4448</v>
      </c>
      <c r="KMT326" s="885"/>
      <c r="KMU326" s="1051" t="s">
        <v>4448</v>
      </c>
      <c r="KMV326" s="885"/>
      <c r="KMW326" s="1051" t="s">
        <v>4448</v>
      </c>
      <c r="KMX326" s="885"/>
      <c r="KMY326" s="1051" t="s">
        <v>4448</v>
      </c>
      <c r="KMZ326" s="885"/>
      <c r="KNA326" s="1051" t="s">
        <v>4448</v>
      </c>
      <c r="KNB326" s="885"/>
      <c r="KNC326" s="1051" t="s">
        <v>4448</v>
      </c>
      <c r="KND326" s="885"/>
      <c r="KNE326" s="1051" t="s">
        <v>4448</v>
      </c>
      <c r="KNF326" s="885"/>
      <c r="KNG326" s="1051" t="s">
        <v>4448</v>
      </c>
      <c r="KNH326" s="885"/>
      <c r="KNI326" s="1051" t="s">
        <v>4448</v>
      </c>
      <c r="KNJ326" s="885"/>
      <c r="KNK326" s="1051" t="s">
        <v>4448</v>
      </c>
      <c r="KNL326" s="885"/>
      <c r="KNM326" s="1051" t="s">
        <v>4448</v>
      </c>
      <c r="KNN326" s="885"/>
      <c r="KNO326" s="1051" t="s">
        <v>4448</v>
      </c>
      <c r="KNP326" s="885"/>
      <c r="KNQ326" s="1051" t="s">
        <v>4448</v>
      </c>
      <c r="KNR326" s="885"/>
      <c r="KNS326" s="1051" t="s">
        <v>4448</v>
      </c>
      <c r="KNT326" s="885"/>
      <c r="KNU326" s="1051" t="s">
        <v>4448</v>
      </c>
      <c r="KNV326" s="885"/>
      <c r="KNW326" s="1051" t="s">
        <v>4448</v>
      </c>
      <c r="KNX326" s="885"/>
      <c r="KNY326" s="1051" t="s">
        <v>4448</v>
      </c>
      <c r="KNZ326" s="885"/>
      <c r="KOA326" s="1051" t="s">
        <v>4448</v>
      </c>
      <c r="KOB326" s="885"/>
      <c r="KOC326" s="1051" t="s">
        <v>4448</v>
      </c>
      <c r="KOD326" s="885"/>
      <c r="KOE326" s="1051" t="s">
        <v>4448</v>
      </c>
      <c r="KOF326" s="885"/>
      <c r="KOG326" s="1051" t="s">
        <v>4448</v>
      </c>
      <c r="KOH326" s="885"/>
      <c r="KOI326" s="1051" t="s">
        <v>4448</v>
      </c>
      <c r="KOJ326" s="885"/>
      <c r="KOK326" s="1051" t="s">
        <v>4448</v>
      </c>
      <c r="KOL326" s="885"/>
      <c r="KOM326" s="1051" t="s">
        <v>4448</v>
      </c>
      <c r="KON326" s="885"/>
      <c r="KOO326" s="1051" t="s">
        <v>4448</v>
      </c>
      <c r="KOP326" s="885"/>
      <c r="KOQ326" s="1051" t="s">
        <v>4448</v>
      </c>
      <c r="KOR326" s="885"/>
      <c r="KOS326" s="1051" t="s">
        <v>4448</v>
      </c>
      <c r="KOT326" s="885"/>
      <c r="KOU326" s="1051" t="s">
        <v>4448</v>
      </c>
      <c r="KOV326" s="885"/>
      <c r="KOW326" s="1051" t="s">
        <v>4448</v>
      </c>
      <c r="KOX326" s="885"/>
      <c r="KOY326" s="1051" t="s">
        <v>4448</v>
      </c>
      <c r="KOZ326" s="885"/>
      <c r="KPA326" s="1051" t="s">
        <v>4448</v>
      </c>
      <c r="KPB326" s="885"/>
      <c r="KPC326" s="1051" t="s">
        <v>4448</v>
      </c>
      <c r="KPD326" s="885"/>
      <c r="KPE326" s="1051" t="s">
        <v>4448</v>
      </c>
      <c r="KPF326" s="885"/>
      <c r="KPG326" s="1051" t="s">
        <v>4448</v>
      </c>
      <c r="KPH326" s="885"/>
      <c r="KPI326" s="1051" t="s">
        <v>4448</v>
      </c>
      <c r="KPJ326" s="885"/>
      <c r="KPK326" s="1051" t="s">
        <v>4448</v>
      </c>
      <c r="KPL326" s="885"/>
      <c r="KPM326" s="1051" t="s">
        <v>4448</v>
      </c>
      <c r="KPN326" s="885"/>
      <c r="KPO326" s="1051" t="s">
        <v>4448</v>
      </c>
      <c r="KPP326" s="885"/>
      <c r="KPQ326" s="1051" t="s">
        <v>4448</v>
      </c>
      <c r="KPR326" s="885"/>
      <c r="KPS326" s="1051" t="s">
        <v>4448</v>
      </c>
      <c r="KPT326" s="885"/>
      <c r="KPU326" s="1051" t="s">
        <v>4448</v>
      </c>
      <c r="KPV326" s="885"/>
      <c r="KPW326" s="1051" t="s">
        <v>4448</v>
      </c>
      <c r="KPX326" s="885"/>
      <c r="KPY326" s="1051" t="s">
        <v>4448</v>
      </c>
      <c r="KPZ326" s="885"/>
      <c r="KQA326" s="1051" t="s">
        <v>4448</v>
      </c>
      <c r="KQB326" s="885"/>
      <c r="KQC326" s="1051" t="s">
        <v>4448</v>
      </c>
      <c r="KQD326" s="885"/>
      <c r="KQE326" s="1051" t="s">
        <v>4448</v>
      </c>
      <c r="KQF326" s="885"/>
      <c r="KQG326" s="1051" t="s">
        <v>4448</v>
      </c>
      <c r="KQH326" s="885"/>
      <c r="KQI326" s="1051" t="s">
        <v>4448</v>
      </c>
      <c r="KQJ326" s="885"/>
      <c r="KQK326" s="1051" t="s">
        <v>4448</v>
      </c>
      <c r="KQL326" s="885"/>
      <c r="KQM326" s="1051" t="s">
        <v>4448</v>
      </c>
      <c r="KQN326" s="885"/>
      <c r="KQO326" s="1051" t="s">
        <v>4448</v>
      </c>
      <c r="KQP326" s="885"/>
      <c r="KQQ326" s="1051" t="s">
        <v>4448</v>
      </c>
      <c r="KQR326" s="885"/>
      <c r="KQS326" s="1051" t="s">
        <v>4448</v>
      </c>
      <c r="KQT326" s="885"/>
      <c r="KQU326" s="1051" t="s">
        <v>4448</v>
      </c>
      <c r="KQV326" s="885"/>
      <c r="KQW326" s="1051" t="s">
        <v>4448</v>
      </c>
      <c r="KQX326" s="885"/>
      <c r="KQY326" s="1051" t="s">
        <v>4448</v>
      </c>
      <c r="KQZ326" s="885"/>
      <c r="KRA326" s="1051" t="s">
        <v>4448</v>
      </c>
      <c r="KRB326" s="885"/>
      <c r="KRC326" s="1051" t="s">
        <v>4448</v>
      </c>
      <c r="KRD326" s="885"/>
      <c r="KRE326" s="1051" t="s">
        <v>4448</v>
      </c>
      <c r="KRF326" s="885"/>
      <c r="KRG326" s="1051" t="s">
        <v>4448</v>
      </c>
      <c r="KRH326" s="885"/>
      <c r="KRI326" s="1051" t="s">
        <v>4448</v>
      </c>
      <c r="KRJ326" s="885"/>
      <c r="KRK326" s="1051" t="s">
        <v>4448</v>
      </c>
      <c r="KRL326" s="885"/>
      <c r="KRM326" s="1051" t="s">
        <v>4448</v>
      </c>
      <c r="KRN326" s="885"/>
      <c r="KRO326" s="1051" t="s">
        <v>4448</v>
      </c>
      <c r="KRP326" s="885"/>
      <c r="KRQ326" s="1051" t="s">
        <v>4448</v>
      </c>
      <c r="KRR326" s="885"/>
      <c r="KRS326" s="1051" t="s">
        <v>4448</v>
      </c>
      <c r="KRT326" s="885"/>
      <c r="KRU326" s="1051" t="s">
        <v>4448</v>
      </c>
      <c r="KRV326" s="885"/>
      <c r="KRW326" s="1051" t="s">
        <v>4448</v>
      </c>
      <c r="KRX326" s="885"/>
      <c r="KRY326" s="1051" t="s">
        <v>4448</v>
      </c>
      <c r="KRZ326" s="885"/>
      <c r="KSA326" s="1051" t="s">
        <v>4448</v>
      </c>
      <c r="KSB326" s="885"/>
      <c r="KSC326" s="1051" t="s">
        <v>4448</v>
      </c>
      <c r="KSD326" s="885"/>
      <c r="KSE326" s="1051" t="s">
        <v>4448</v>
      </c>
      <c r="KSF326" s="885"/>
      <c r="KSG326" s="1051" t="s">
        <v>4448</v>
      </c>
      <c r="KSH326" s="885"/>
      <c r="KSI326" s="1051" t="s">
        <v>4448</v>
      </c>
      <c r="KSJ326" s="885"/>
      <c r="KSK326" s="1051" t="s">
        <v>4448</v>
      </c>
      <c r="KSL326" s="885"/>
      <c r="KSM326" s="1051" t="s">
        <v>4448</v>
      </c>
      <c r="KSN326" s="885"/>
      <c r="KSO326" s="1051" t="s">
        <v>4448</v>
      </c>
      <c r="KSP326" s="885"/>
      <c r="KSQ326" s="1051" t="s">
        <v>4448</v>
      </c>
      <c r="KSR326" s="885"/>
      <c r="KSS326" s="1051" t="s">
        <v>4448</v>
      </c>
      <c r="KST326" s="885"/>
      <c r="KSU326" s="1051" t="s">
        <v>4448</v>
      </c>
      <c r="KSV326" s="885"/>
      <c r="KSW326" s="1051" t="s">
        <v>4448</v>
      </c>
      <c r="KSX326" s="885"/>
      <c r="KSY326" s="1051" t="s">
        <v>4448</v>
      </c>
      <c r="KSZ326" s="885"/>
      <c r="KTA326" s="1051" t="s">
        <v>4448</v>
      </c>
      <c r="KTB326" s="885"/>
      <c r="KTC326" s="1051" t="s">
        <v>4448</v>
      </c>
      <c r="KTD326" s="885"/>
      <c r="KTE326" s="1051" t="s">
        <v>4448</v>
      </c>
      <c r="KTF326" s="885"/>
      <c r="KTG326" s="1051" t="s">
        <v>4448</v>
      </c>
      <c r="KTH326" s="885"/>
      <c r="KTI326" s="1051" t="s">
        <v>4448</v>
      </c>
      <c r="KTJ326" s="885"/>
      <c r="KTK326" s="1051" t="s">
        <v>4448</v>
      </c>
      <c r="KTL326" s="885"/>
      <c r="KTM326" s="1051" t="s">
        <v>4448</v>
      </c>
      <c r="KTN326" s="885"/>
      <c r="KTO326" s="1051" t="s">
        <v>4448</v>
      </c>
      <c r="KTP326" s="885"/>
      <c r="KTQ326" s="1051" t="s">
        <v>4448</v>
      </c>
      <c r="KTR326" s="885"/>
      <c r="KTS326" s="1051" t="s">
        <v>4448</v>
      </c>
      <c r="KTT326" s="885"/>
      <c r="KTU326" s="1051" t="s">
        <v>4448</v>
      </c>
      <c r="KTV326" s="885"/>
      <c r="KTW326" s="1051" t="s">
        <v>4448</v>
      </c>
      <c r="KTX326" s="885"/>
      <c r="KTY326" s="1051" t="s">
        <v>4448</v>
      </c>
      <c r="KTZ326" s="885"/>
      <c r="KUA326" s="1051" t="s">
        <v>4448</v>
      </c>
      <c r="KUB326" s="885"/>
      <c r="KUC326" s="1051" t="s">
        <v>4448</v>
      </c>
      <c r="KUD326" s="885"/>
      <c r="KUE326" s="1051" t="s">
        <v>4448</v>
      </c>
      <c r="KUF326" s="885"/>
      <c r="KUG326" s="1051" t="s">
        <v>4448</v>
      </c>
      <c r="KUH326" s="885"/>
      <c r="KUI326" s="1051" t="s">
        <v>4448</v>
      </c>
      <c r="KUJ326" s="885"/>
      <c r="KUK326" s="1051" t="s">
        <v>4448</v>
      </c>
      <c r="KUL326" s="885"/>
      <c r="KUM326" s="1051" t="s">
        <v>4448</v>
      </c>
      <c r="KUN326" s="885"/>
      <c r="KUO326" s="1051" t="s">
        <v>4448</v>
      </c>
      <c r="KUP326" s="885"/>
      <c r="KUQ326" s="1051" t="s">
        <v>4448</v>
      </c>
      <c r="KUR326" s="885"/>
      <c r="KUS326" s="1051" t="s">
        <v>4448</v>
      </c>
      <c r="KUT326" s="885"/>
      <c r="KUU326" s="1051" t="s">
        <v>4448</v>
      </c>
      <c r="KUV326" s="885"/>
      <c r="KUW326" s="1051" t="s">
        <v>4448</v>
      </c>
      <c r="KUX326" s="885"/>
      <c r="KUY326" s="1051" t="s">
        <v>4448</v>
      </c>
      <c r="KUZ326" s="885"/>
      <c r="KVA326" s="1051" t="s">
        <v>4448</v>
      </c>
      <c r="KVB326" s="885"/>
      <c r="KVC326" s="1051" t="s">
        <v>4448</v>
      </c>
      <c r="KVD326" s="885"/>
      <c r="KVE326" s="1051" t="s">
        <v>4448</v>
      </c>
      <c r="KVF326" s="885"/>
      <c r="KVG326" s="1051" t="s">
        <v>4448</v>
      </c>
      <c r="KVH326" s="885"/>
      <c r="KVI326" s="1051" t="s">
        <v>4448</v>
      </c>
      <c r="KVJ326" s="885"/>
      <c r="KVK326" s="1051" t="s">
        <v>4448</v>
      </c>
      <c r="KVL326" s="885"/>
      <c r="KVM326" s="1051" t="s">
        <v>4448</v>
      </c>
      <c r="KVN326" s="885"/>
      <c r="KVO326" s="1051" t="s">
        <v>4448</v>
      </c>
      <c r="KVP326" s="885"/>
      <c r="KVQ326" s="1051" t="s">
        <v>4448</v>
      </c>
      <c r="KVR326" s="885"/>
      <c r="KVS326" s="1051" t="s">
        <v>4448</v>
      </c>
      <c r="KVT326" s="885"/>
      <c r="KVU326" s="1051" t="s">
        <v>4448</v>
      </c>
      <c r="KVV326" s="885"/>
      <c r="KVW326" s="1051" t="s">
        <v>4448</v>
      </c>
      <c r="KVX326" s="885"/>
      <c r="KVY326" s="1051" t="s">
        <v>4448</v>
      </c>
      <c r="KVZ326" s="885"/>
      <c r="KWA326" s="1051" t="s">
        <v>4448</v>
      </c>
      <c r="KWB326" s="885"/>
      <c r="KWC326" s="1051" t="s">
        <v>4448</v>
      </c>
      <c r="KWD326" s="885"/>
      <c r="KWE326" s="1051" t="s">
        <v>4448</v>
      </c>
      <c r="KWF326" s="885"/>
      <c r="KWG326" s="1051" t="s">
        <v>4448</v>
      </c>
      <c r="KWH326" s="885"/>
      <c r="KWI326" s="1051" t="s">
        <v>4448</v>
      </c>
      <c r="KWJ326" s="885"/>
      <c r="KWK326" s="1051" t="s">
        <v>4448</v>
      </c>
      <c r="KWL326" s="885"/>
      <c r="KWM326" s="1051" t="s">
        <v>4448</v>
      </c>
      <c r="KWN326" s="885"/>
      <c r="KWO326" s="1051" t="s">
        <v>4448</v>
      </c>
      <c r="KWP326" s="885"/>
      <c r="KWQ326" s="1051" t="s">
        <v>4448</v>
      </c>
      <c r="KWR326" s="885"/>
      <c r="KWS326" s="1051" t="s">
        <v>4448</v>
      </c>
      <c r="KWT326" s="885"/>
      <c r="KWU326" s="1051" t="s">
        <v>4448</v>
      </c>
      <c r="KWV326" s="885"/>
      <c r="KWW326" s="1051" t="s">
        <v>4448</v>
      </c>
      <c r="KWX326" s="885"/>
      <c r="KWY326" s="1051" t="s">
        <v>4448</v>
      </c>
      <c r="KWZ326" s="885"/>
      <c r="KXA326" s="1051" t="s">
        <v>4448</v>
      </c>
      <c r="KXB326" s="885"/>
      <c r="KXC326" s="1051" t="s">
        <v>4448</v>
      </c>
      <c r="KXD326" s="885"/>
      <c r="KXE326" s="1051" t="s">
        <v>4448</v>
      </c>
      <c r="KXF326" s="885"/>
      <c r="KXG326" s="1051" t="s">
        <v>4448</v>
      </c>
      <c r="KXH326" s="885"/>
      <c r="KXI326" s="1051" t="s">
        <v>4448</v>
      </c>
      <c r="KXJ326" s="885"/>
      <c r="KXK326" s="1051" t="s">
        <v>4448</v>
      </c>
      <c r="KXL326" s="885"/>
      <c r="KXM326" s="1051" t="s">
        <v>4448</v>
      </c>
      <c r="KXN326" s="885"/>
      <c r="KXO326" s="1051" t="s">
        <v>4448</v>
      </c>
      <c r="KXP326" s="885"/>
      <c r="KXQ326" s="1051" t="s">
        <v>4448</v>
      </c>
      <c r="KXR326" s="885"/>
      <c r="KXS326" s="1051" t="s">
        <v>4448</v>
      </c>
      <c r="KXT326" s="885"/>
      <c r="KXU326" s="1051" t="s">
        <v>4448</v>
      </c>
      <c r="KXV326" s="885"/>
      <c r="KXW326" s="1051" t="s">
        <v>4448</v>
      </c>
      <c r="KXX326" s="885"/>
      <c r="KXY326" s="1051" t="s">
        <v>4448</v>
      </c>
      <c r="KXZ326" s="885"/>
      <c r="KYA326" s="1051" t="s">
        <v>4448</v>
      </c>
      <c r="KYB326" s="885"/>
      <c r="KYC326" s="1051" t="s">
        <v>4448</v>
      </c>
      <c r="KYD326" s="885"/>
      <c r="KYE326" s="1051" t="s">
        <v>4448</v>
      </c>
      <c r="KYF326" s="885"/>
      <c r="KYG326" s="1051" t="s">
        <v>4448</v>
      </c>
      <c r="KYH326" s="885"/>
      <c r="KYI326" s="1051" t="s">
        <v>4448</v>
      </c>
      <c r="KYJ326" s="885"/>
      <c r="KYK326" s="1051" t="s">
        <v>4448</v>
      </c>
      <c r="KYL326" s="885"/>
      <c r="KYM326" s="1051" t="s">
        <v>4448</v>
      </c>
      <c r="KYN326" s="885"/>
      <c r="KYO326" s="1051" t="s">
        <v>4448</v>
      </c>
      <c r="KYP326" s="885"/>
      <c r="KYQ326" s="1051" t="s">
        <v>4448</v>
      </c>
      <c r="KYR326" s="885"/>
      <c r="KYS326" s="1051" t="s">
        <v>4448</v>
      </c>
      <c r="KYT326" s="885"/>
      <c r="KYU326" s="1051" t="s">
        <v>4448</v>
      </c>
      <c r="KYV326" s="885"/>
      <c r="KYW326" s="1051" t="s">
        <v>4448</v>
      </c>
      <c r="KYX326" s="885"/>
      <c r="KYY326" s="1051" t="s">
        <v>4448</v>
      </c>
      <c r="KYZ326" s="885"/>
      <c r="KZA326" s="1051" t="s">
        <v>4448</v>
      </c>
      <c r="KZB326" s="885"/>
      <c r="KZC326" s="1051" t="s">
        <v>4448</v>
      </c>
      <c r="KZD326" s="885"/>
      <c r="KZE326" s="1051" t="s">
        <v>4448</v>
      </c>
      <c r="KZF326" s="885"/>
      <c r="KZG326" s="1051" t="s">
        <v>4448</v>
      </c>
      <c r="KZH326" s="885"/>
      <c r="KZI326" s="1051" t="s">
        <v>4448</v>
      </c>
      <c r="KZJ326" s="885"/>
      <c r="KZK326" s="1051" t="s">
        <v>4448</v>
      </c>
      <c r="KZL326" s="885"/>
      <c r="KZM326" s="1051" t="s">
        <v>4448</v>
      </c>
      <c r="KZN326" s="885"/>
      <c r="KZO326" s="1051" t="s">
        <v>4448</v>
      </c>
      <c r="KZP326" s="885"/>
      <c r="KZQ326" s="1051" t="s">
        <v>4448</v>
      </c>
      <c r="KZR326" s="885"/>
      <c r="KZS326" s="1051" t="s">
        <v>4448</v>
      </c>
      <c r="KZT326" s="885"/>
      <c r="KZU326" s="1051" t="s">
        <v>4448</v>
      </c>
      <c r="KZV326" s="885"/>
      <c r="KZW326" s="1051" t="s">
        <v>4448</v>
      </c>
      <c r="KZX326" s="885"/>
      <c r="KZY326" s="1051" t="s">
        <v>4448</v>
      </c>
      <c r="KZZ326" s="885"/>
      <c r="LAA326" s="1051" t="s">
        <v>4448</v>
      </c>
      <c r="LAB326" s="885"/>
      <c r="LAC326" s="1051" t="s">
        <v>4448</v>
      </c>
      <c r="LAD326" s="885"/>
      <c r="LAE326" s="1051" t="s">
        <v>4448</v>
      </c>
      <c r="LAF326" s="885"/>
      <c r="LAG326" s="1051" t="s">
        <v>4448</v>
      </c>
      <c r="LAH326" s="885"/>
      <c r="LAI326" s="1051" t="s">
        <v>4448</v>
      </c>
      <c r="LAJ326" s="885"/>
      <c r="LAK326" s="1051" t="s">
        <v>4448</v>
      </c>
      <c r="LAL326" s="885"/>
      <c r="LAM326" s="1051" t="s">
        <v>4448</v>
      </c>
      <c r="LAN326" s="885"/>
      <c r="LAO326" s="1051" t="s">
        <v>4448</v>
      </c>
      <c r="LAP326" s="885"/>
      <c r="LAQ326" s="1051" t="s">
        <v>4448</v>
      </c>
      <c r="LAR326" s="885"/>
      <c r="LAS326" s="1051" t="s">
        <v>4448</v>
      </c>
      <c r="LAT326" s="885"/>
      <c r="LAU326" s="1051" t="s">
        <v>4448</v>
      </c>
      <c r="LAV326" s="885"/>
      <c r="LAW326" s="1051" t="s">
        <v>4448</v>
      </c>
      <c r="LAX326" s="885"/>
      <c r="LAY326" s="1051" t="s">
        <v>4448</v>
      </c>
      <c r="LAZ326" s="885"/>
      <c r="LBA326" s="1051" t="s">
        <v>4448</v>
      </c>
      <c r="LBB326" s="885"/>
      <c r="LBC326" s="1051" t="s">
        <v>4448</v>
      </c>
      <c r="LBD326" s="885"/>
      <c r="LBE326" s="1051" t="s">
        <v>4448</v>
      </c>
      <c r="LBF326" s="885"/>
      <c r="LBG326" s="1051" t="s">
        <v>4448</v>
      </c>
      <c r="LBH326" s="885"/>
      <c r="LBI326" s="1051" t="s">
        <v>4448</v>
      </c>
      <c r="LBJ326" s="885"/>
      <c r="LBK326" s="1051" t="s">
        <v>4448</v>
      </c>
      <c r="LBL326" s="885"/>
      <c r="LBM326" s="1051" t="s">
        <v>4448</v>
      </c>
      <c r="LBN326" s="885"/>
      <c r="LBO326" s="1051" t="s">
        <v>4448</v>
      </c>
      <c r="LBP326" s="885"/>
      <c r="LBQ326" s="1051" t="s">
        <v>4448</v>
      </c>
      <c r="LBR326" s="885"/>
      <c r="LBS326" s="1051" t="s">
        <v>4448</v>
      </c>
      <c r="LBT326" s="885"/>
      <c r="LBU326" s="1051" t="s">
        <v>4448</v>
      </c>
      <c r="LBV326" s="885"/>
      <c r="LBW326" s="1051" t="s">
        <v>4448</v>
      </c>
      <c r="LBX326" s="885"/>
      <c r="LBY326" s="1051" t="s">
        <v>4448</v>
      </c>
      <c r="LBZ326" s="885"/>
      <c r="LCA326" s="1051" t="s">
        <v>4448</v>
      </c>
      <c r="LCB326" s="885"/>
      <c r="LCC326" s="1051" t="s">
        <v>4448</v>
      </c>
      <c r="LCD326" s="885"/>
      <c r="LCE326" s="1051" t="s">
        <v>4448</v>
      </c>
      <c r="LCF326" s="885"/>
      <c r="LCG326" s="1051" t="s">
        <v>4448</v>
      </c>
      <c r="LCH326" s="885"/>
      <c r="LCI326" s="1051" t="s">
        <v>4448</v>
      </c>
      <c r="LCJ326" s="885"/>
      <c r="LCK326" s="1051" t="s">
        <v>4448</v>
      </c>
      <c r="LCL326" s="885"/>
      <c r="LCM326" s="1051" t="s">
        <v>4448</v>
      </c>
      <c r="LCN326" s="885"/>
      <c r="LCO326" s="1051" t="s">
        <v>4448</v>
      </c>
      <c r="LCP326" s="885"/>
      <c r="LCQ326" s="1051" t="s">
        <v>4448</v>
      </c>
      <c r="LCR326" s="885"/>
      <c r="LCS326" s="1051" t="s">
        <v>4448</v>
      </c>
      <c r="LCT326" s="885"/>
      <c r="LCU326" s="1051" t="s">
        <v>4448</v>
      </c>
      <c r="LCV326" s="885"/>
      <c r="LCW326" s="1051" t="s">
        <v>4448</v>
      </c>
      <c r="LCX326" s="885"/>
      <c r="LCY326" s="1051" t="s">
        <v>4448</v>
      </c>
      <c r="LCZ326" s="885"/>
      <c r="LDA326" s="1051" t="s">
        <v>4448</v>
      </c>
      <c r="LDB326" s="885"/>
      <c r="LDC326" s="1051" t="s">
        <v>4448</v>
      </c>
      <c r="LDD326" s="885"/>
      <c r="LDE326" s="1051" t="s">
        <v>4448</v>
      </c>
      <c r="LDF326" s="885"/>
      <c r="LDG326" s="1051" t="s">
        <v>4448</v>
      </c>
      <c r="LDH326" s="885"/>
      <c r="LDI326" s="1051" t="s">
        <v>4448</v>
      </c>
      <c r="LDJ326" s="885"/>
      <c r="LDK326" s="1051" t="s">
        <v>4448</v>
      </c>
      <c r="LDL326" s="885"/>
      <c r="LDM326" s="1051" t="s">
        <v>4448</v>
      </c>
      <c r="LDN326" s="885"/>
      <c r="LDO326" s="1051" t="s">
        <v>4448</v>
      </c>
      <c r="LDP326" s="885"/>
      <c r="LDQ326" s="1051" t="s">
        <v>4448</v>
      </c>
      <c r="LDR326" s="885"/>
      <c r="LDS326" s="1051" t="s">
        <v>4448</v>
      </c>
      <c r="LDT326" s="885"/>
      <c r="LDU326" s="1051" t="s">
        <v>4448</v>
      </c>
      <c r="LDV326" s="885"/>
      <c r="LDW326" s="1051" t="s">
        <v>4448</v>
      </c>
      <c r="LDX326" s="885"/>
      <c r="LDY326" s="1051" t="s">
        <v>4448</v>
      </c>
      <c r="LDZ326" s="885"/>
      <c r="LEA326" s="1051" t="s">
        <v>4448</v>
      </c>
      <c r="LEB326" s="885"/>
      <c r="LEC326" s="1051" t="s">
        <v>4448</v>
      </c>
      <c r="LED326" s="885"/>
      <c r="LEE326" s="1051" t="s">
        <v>4448</v>
      </c>
      <c r="LEF326" s="885"/>
      <c r="LEG326" s="1051" t="s">
        <v>4448</v>
      </c>
      <c r="LEH326" s="885"/>
      <c r="LEI326" s="1051" t="s">
        <v>4448</v>
      </c>
      <c r="LEJ326" s="885"/>
      <c r="LEK326" s="1051" t="s">
        <v>4448</v>
      </c>
      <c r="LEL326" s="885"/>
      <c r="LEM326" s="1051" t="s">
        <v>4448</v>
      </c>
      <c r="LEN326" s="885"/>
      <c r="LEO326" s="1051" t="s">
        <v>4448</v>
      </c>
      <c r="LEP326" s="885"/>
      <c r="LEQ326" s="1051" t="s">
        <v>4448</v>
      </c>
      <c r="LER326" s="885"/>
      <c r="LES326" s="1051" t="s">
        <v>4448</v>
      </c>
      <c r="LET326" s="885"/>
      <c r="LEU326" s="1051" t="s">
        <v>4448</v>
      </c>
      <c r="LEV326" s="885"/>
      <c r="LEW326" s="1051" t="s">
        <v>4448</v>
      </c>
      <c r="LEX326" s="885"/>
      <c r="LEY326" s="1051" t="s">
        <v>4448</v>
      </c>
      <c r="LEZ326" s="885"/>
      <c r="LFA326" s="1051" t="s">
        <v>4448</v>
      </c>
      <c r="LFB326" s="885"/>
      <c r="LFC326" s="1051" t="s">
        <v>4448</v>
      </c>
      <c r="LFD326" s="885"/>
      <c r="LFE326" s="1051" t="s">
        <v>4448</v>
      </c>
      <c r="LFF326" s="885"/>
      <c r="LFG326" s="1051" t="s">
        <v>4448</v>
      </c>
      <c r="LFH326" s="885"/>
      <c r="LFI326" s="1051" t="s">
        <v>4448</v>
      </c>
      <c r="LFJ326" s="885"/>
      <c r="LFK326" s="1051" t="s">
        <v>4448</v>
      </c>
      <c r="LFL326" s="885"/>
      <c r="LFM326" s="1051" t="s">
        <v>4448</v>
      </c>
      <c r="LFN326" s="885"/>
      <c r="LFO326" s="1051" t="s">
        <v>4448</v>
      </c>
      <c r="LFP326" s="885"/>
      <c r="LFQ326" s="1051" t="s">
        <v>4448</v>
      </c>
      <c r="LFR326" s="885"/>
      <c r="LFS326" s="1051" t="s">
        <v>4448</v>
      </c>
      <c r="LFT326" s="885"/>
      <c r="LFU326" s="1051" t="s">
        <v>4448</v>
      </c>
      <c r="LFV326" s="885"/>
      <c r="LFW326" s="1051" t="s">
        <v>4448</v>
      </c>
      <c r="LFX326" s="885"/>
      <c r="LFY326" s="1051" t="s">
        <v>4448</v>
      </c>
      <c r="LFZ326" s="885"/>
      <c r="LGA326" s="1051" t="s">
        <v>4448</v>
      </c>
      <c r="LGB326" s="885"/>
      <c r="LGC326" s="1051" t="s">
        <v>4448</v>
      </c>
      <c r="LGD326" s="885"/>
      <c r="LGE326" s="1051" t="s">
        <v>4448</v>
      </c>
      <c r="LGF326" s="885"/>
      <c r="LGG326" s="1051" t="s">
        <v>4448</v>
      </c>
      <c r="LGH326" s="885"/>
      <c r="LGI326" s="1051" t="s">
        <v>4448</v>
      </c>
      <c r="LGJ326" s="885"/>
      <c r="LGK326" s="1051" t="s">
        <v>4448</v>
      </c>
      <c r="LGL326" s="885"/>
      <c r="LGM326" s="1051" t="s">
        <v>4448</v>
      </c>
      <c r="LGN326" s="885"/>
      <c r="LGO326" s="1051" t="s">
        <v>4448</v>
      </c>
      <c r="LGP326" s="885"/>
      <c r="LGQ326" s="1051" t="s">
        <v>4448</v>
      </c>
      <c r="LGR326" s="885"/>
      <c r="LGS326" s="1051" t="s">
        <v>4448</v>
      </c>
      <c r="LGT326" s="885"/>
      <c r="LGU326" s="1051" t="s">
        <v>4448</v>
      </c>
      <c r="LGV326" s="885"/>
      <c r="LGW326" s="1051" t="s">
        <v>4448</v>
      </c>
      <c r="LGX326" s="885"/>
      <c r="LGY326" s="1051" t="s">
        <v>4448</v>
      </c>
      <c r="LGZ326" s="885"/>
      <c r="LHA326" s="1051" t="s">
        <v>4448</v>
      </c>
      <c r="LHB326" s="885"/>
      <c r="LHC326" s="1051" t="s">
        <v>4448</v>
      </c>
      <c r="LHD326" s="885"/>
      <c r="LHE326" s="1051" t="s">
        <v>4448</v>
      </c>
      <c r="LHF326" s="885"/>
      <c r="LHG326" s="1051" t="s">
        <v>4448</v>
      </c>
      <c r="LHH326" s="885"/>
      <c r="LHI326" s="1051" t="s">
        <v>4448</v>
      </c>
      <c r="LHJ326" s="885"/>
      <c r="LHK326" s="1051" t="s">
        <v>4448</v>
      </c>
      <c r="LHL326" s="885"/>
      <c r="LHM326" s="1051" t="s">
        <v>4448</v>
      </c>
      <c r="LHN326" s="885"/>
      <c r="LHO326" s="1051" t="s">
        <v>4448</v>
      </c>
      <c r="LHP326" s="885"/>
      <c r="LHQ326" s="1051" t="s">
        <v>4448</v>
      </c>
      <c r="LHR326" s="885"/>
      <c r="LHS326" s="1051" t="s">
        <v>4448</v>
      </c>
      <c r="LHT326" s="885"/>
      <c r="LHU326" s="1051" t="s">
        <v>4448</v>
      </c>
      <c r="LHV326" s="885"/>
      <c r="LHW326" s="1051" t="s">
        <v>4448</v>
      </c>
      <c r="LHX326" s="885"/>
      <c r="LHY326" s="1051" t="s">
        <v>4448</v>
      </c>
      <c r="LHZ326" s="885"/>
      <c r="LIA326" s="1051" t="s">
        <v>4448</v>
      </c>
      <c r="LIB326" s="885"/>
      <c r="LIC326" s="1051" t="s">
        <v>4448</v>
      </c>
      <c r="LID326" s="885"/>
      <c r="LIE326" s="1051" t="s">
        <v>4448</v>
      </c>
      <c r="LIF326" s="885"/>
      <c r="LIG326" s="1051" t="s">
        <v>4448</v>
      </c>
      <c r="LIH326" s="885"/>
      <c r="LII326" s="1051" t="s">
        <v>4448</v>
      </c>
      <c r="LIJ326" s="885"/>
      <c r="LIK326" s="1051" t="s">
        <v>4448</v>
      </c>
      <c r="LIL326" s="885"/>
      <c r="LIM326" s="1051" t="s">
        <v>4448</v>
      </c>
      <c r="LIN326" s="885"/>
      <c r="LIO326" s="1051" t="s">
        <v>4448</v>
      </c>
      <c r="LIP326" s="885"/>
      <c r="LIQ326" s="1051" t="s">
        <v>4448</v>
      </c>
      <c r="LIR326" s="885"/>
      <c r="LIS326" s="1051" t="s">
        <v>4448</v>
      </c>
      <c r="LIT326" s="885"/>
      <c r="LIU326" s="1051" t="s">
        <v>4448</v>
      </c>
      <c r="LIV326" s="885"/>
      <c r="LIW326" s="1051" t="s">
        <v>4448</v>
      </c>
      <c r="LIX326" s="885"/>
      <c r="LIY326" s="1051" t="s">
        <v>4448</v>
      </c>
      <c r="LIZ326" s="885"/>
      <c r="LJA326" s="1051" t="s">
        <v>4448</v>
      </c>
      <c r="LJB326" s="885"/>
      <c r="LJC326" s="1051" t="s">
        <v>4448</v>
      </c>
      <c r="LJD326" s="885"/>
      <c r="LJE326" s="1051" t="s">
        <v>4448</v>
      </c>
      <c r="LJF326" s="885"/>
      <c r="LJG326" s="1051" t="s">
        <v>4448</v>
      </c>
      <c r="LJH326" s="885"/>
      <c r="LJI326" s="1051" t="s">
        <v>4448</v>
      </c>
      <c r="LJJ326" s="885"/>
      <c r="LJK326" s="1051" t="s">
        <v>4448</v>
      </c>
      <c r="LJL326" s="885"/>
      <c r="LJM326" s="1051" t="s">
        <v>4448</v>
      </c>
      <c r="LJN326" s="885"/>
      <c r="LJO326" s="1051" t="s">
        <v>4448</v>
      </c>
      <c r="LJP326" s="885"/>
      <c r="LJQ326" s="1051" t="s">
        <v>4448</v>
      </c>
      <c r="LJR326" s="885"/>
      <c r="LJS326" s="1051" t="s">
        <v>4448</v>
      </c>
      <c r="LJT326" s="885"/>
      <c r="LJU326" s="1051" t="s">
        <v>4448</v>
      </c>
      <c r="LJV326" s="885"/>
      <c r="LJW326" s="1051" t="s">
        <v>4448</v>
      </c>
      <c r="LJX326" s="885"/>
      <c r="LJY326" s="1051" t="s">
        <v>4448</v>
      </c>
      <c r="LJZ326" s="885"/>
      <c r="LKA326" s="1051" t="s">
        <v>4448</v>
      </c>
      <c r="LKB326" s="885"/>
      <c r="LKC326" s="1051" t="s">
        <v>4448</v>
      </c>
      <c r="LKD326" s="885"/>
      <c r="LKE326" s="1051" t="s">
        <v>4448</v>
      </c>
      <c r="LKF326" s="885"/>
      <c r="LKG326" s="1051" t="s">
        <v>4448</v>
      </c>
      <c r="LKH326" s="885"/>
      <c r="LKI326" s="1051" t="s">
        <v>4448</v>
      </c>
      <c r="LKJ326" s="885"/>
      <c r="LKK326" s="1051" t="s">
        <v>4448</v>
      </c>
      <c r="LKL326" s="885"/>
      <c r="LKM326" s="1051" t="s">
        <v>4448</v>
      </c>
      <c r="LKN326" s="885"/>
      <c r="LKO326" s="1051" t="s">
        <v>4448</v>
      </c>
      <c r="LKP326" s="885"/>
      <c r="LKQ326" s="1051" t="s">
        <v>4448</v>
      </c>
      <c r="LKR326" s="885"/>
      <c r="LKS326" s="1051" t="s">
        <v>4448</v>
      </c>
      <c r="LKT326" s="885"/>
      <c r="LKU326" s="1051" t="s">
        <v>4448</v>
      </c>
      <c r="LKV326" s="885"/>
      <c r="LKW326" s="1051" t="s">
        <v>4448</v>
      </c>
      <c r="LKX326" s="885"/>
      <c r="LKY326" s="1051" t="s">
        <v>4448</v>
      </c>
      <c r="LKZ326" s="885"/>
      <c r="LLA326" s="1051" t="s">
        <v>4448</v>
      </c>
      <c r="LLB326" s="885"/>
      <c r="LLC326" s="1051" t="s">
        <v>4448</v>
      </c>
      <c r="LLD326" s="885"/>
      <c r="LLE326" s="1051" t="s">
        <v>4448</v>
      </c>
      <c r="LLF326" s="885"/>
      <c r="LLG326" s="1051" t="s">
        <v>4448</v>
      </c>
      <c r="LLH326" s="885"/>
      <c r="LLI326" s="1051" t="s">
        <v>4448</v>
      </c>
      <c r="LLJ326" s="885"/>
      <c r="LLK326" s="1051" t="s">
        <v>4448</v>
      </c>
      <c r="LLL326" s="885"/>
      <c r="LLM326" s="1051" t="s">
        <v>4448</v>
      </c>
      <c r="LLN326" s="885"/>
      <c r="LLO326" s="1051" t="s">
        <v>4448</v>
      </c>
      <c r="LLP326" s="885"/>
      <c r="LLQ326" s="1051" t="s">
        <v>4448</v>
      </c>
      <c r="LLR326" s="885"/>
      <c r="LLS326" s="1051" t="s">
        <v>4448</v>
      </c>
      <c r="LLT326" s="885"/>
      <c r="LLU326" s="1051" t="s">
        <v>4448</v>
      </c>
      <c r="LLV326" s="885"/>
      <c r="LLW326" s="1051" t="s">
        <v>4448</v>
      </c>
      <c r="LLX326" s="885"/>
      <c r="LLY326" s="1051" t="s">
        <v>4448</v>
      </c>
      <c r="LLZ326" s="885"/>
      <c r="LMA326" s="1051" t="s">
        <v>4448</v>
      </c>
      <c r="LMB326" s="885"/>
      <c r="LMC326" s="1051" t="s">
        <v>4448</v>
      </c>
      <c r="LMD326" s="885"/>
      <c r="LME326" s="1051" t="s">
        <v>4448</v>
      </c>
      <c r="LMF326" s="885"/>
      <c r="LMG326" s="1051" t="s">
        <v>4448</v>
      </c>
      <c r="LMH326" s="885"/>
      <c r="LMI326" s="1051" t="s">
        <v>4448</v>
      </c>
      <c r="LMJ326" s="885"/>
      <c r="LMK326" s="1051" t="s">
        <v>4448</v>
      </c>
      <c r="LML326" s="885"/>
      <c r="LMM326" s="1051" t="s">
        <v>4448</v>
      </c>
      <c r="LMN326" s="885"/>
      <c r="LMO326" s="1051" t="s">
        <v>4448</v>
      </c>
      <c r="LMP326" s="885"/>
      <c r="LMQ326" s="1051" t="s">
        <v>4448</v>
      </c>
      <c r="LMR326" s="885"/>
      <c r="LMS326" s="1051" t="s">
        <v>4448</v>
      </c>
      <c r="LMT326" s="885"/>
      <c r="LMU326" s="1051" t="s">
        <v>4448</v>
      </c>
      <c r="LMV326" s="885"/>
      <c r="LMW326" s="1051" t="s">
        <v>4448</v>
      </c>
      <c r="LMX326" s="885"/>
      <c r="LMY326" s="1051" t="s">
        <v>4448</v>
      </c>
      <c r="LMZ326" s="885"/>
      <c r="LNA326" s="1051" t="s">
        <v>4448</v>
      </c>
      <c r="LNB326" s="885"/>
      <c r="LNC326" s="1051" t="s">
        <v>4448</v>
      </c>
      <c r="LND326" s="885"/>
      <c r="LNE326" s="1051" t="s">
        <v>4448</v>
      </c>
      <c r="LNF326" s="885"/>
      <c r="LNG326" s="1051" t="s">
        <v>4448</v>
      </c>
      <c r="LNH326" s="885"/>
      <c r="LNI326" s="1051" t="s">
        <v>4448</v>
      </c>
      <c r="LNJ326" s="885"/>
      <c r="LNK326" s="1051" t="s">
        <v>4448</v>
      </c>
      <c r="LNL326" s="885"/>
      <c r="LNM326" s="1051" t="s">
        <v>4448</v>
      </c>
      <c r="LNN326" s="885"/>
      <c r="LNO326" s="1051" t="s">
        <v>4448</v>
      </c>
      <c r="LNP326" s="885"/>
      <c r="LNQ326" s="1051" t="s">
        <v>4448</v>
      </c>
      <c r="LNR326" s="885"/>
      <c r="LNS326" s="1051" t="s">
        <v>4448</v>
      </c>
      <c r="LNT326" s="885"/>
      <c r="LNU326" s="1051" t="s">
        <v>4448</v>
      </c>
      <c r="LNV326" s="885"/>
      <c r="LNW326" s="1051" t="s">
        <v>4448</v>
      </c>
      <c r="LNX326" s="885"/>
      <c r="LNY326" s="1051" t="s">
        <v>4448</v>
      </c>
      <c r="LNZ326" s="885"/>
      <c r="LOA326" s="1051" t="s">
        <v>4448</v>
      </c>
      <c r="LOB326" s="885"/>
      <c r="LOC326" s="1051" t="s">
        <v>4448</v>
      </c>
      <c r="LOD326" s="885"/>
      <c r="LOE326" s="1051" t="s">
        <v>4448</v>
      </c>
      <c r="LOF326" s="885"/>
      <c r="LOG326" s="1051" t="s">
        <v>4448</v>
      </c>
      <c r="LOH326" s="885"/>
      <c r="LOI326" s="1051" t="s">
        <v>4448</v>
      </c>
      <c r="LOJ326" s="885"/>
      <c r="LOK326" s="1051" t="s">
        <v>4448</v>
      </c>
      <c r="LOL326" s="885"/>
      <c r="LOM326" s="1051" t="s">
        <v>4448</v>
      </c>
      <c r="LON326" s="885"/>
      <c r="LOO326" s="1051" t="s">
        <v>4448</v>
      </c>
      <c r="LOP326" s="885"/>
      <c r="LOQ326" s="1051" t="s">
        <v>4448</v>
      </c>
      <c r="LOR326" s="885"/>
      <c r="LOS326" s="1051" t="s">
        <v>4448</v>
      </c>
      <c r="LOT326" s="885"/>
      <c r="LOU326" s="1051" t="s">
        <v>4448</v>
      </c>
      <c r="LOV326" s="885"/>
      <c r="LOW326" s="1051" t="s">
        <v>4448</v>
      </c>
      <c r="LOX326" s="885"/>
      <c r="LOY326" s="1051" t="s">
        <v>4448</v>
      </c>
      <c r="LOZ326" s="885"/>
      <c r="LPA326" s="1051" t="s">
        <v>4448</v>
      </c>
      <c r="LPB326" s="885"/>
      <c r="LPC326" s="1051" t="s">
        <v>4448</v>
      </c>
      <c r="LPD326" s="885"/>
      <c r="LPE326" s="1051" t="s">
        <v>4448</v>
      </c>
      <c r="LPF326" s="885"/>
      <c r="LPG326" s="1051" t="s">
        <v>4448</v>
      </c>
      <c r="LPH326" s="885"/>
      <c r="LPI326" s="1051" t="s">
        <v>4448</v>
      </c>
      <c r="LPJ326" s="885"/>
      <c r="LPK326" s="1051" t="s">
        <v>4448</v>
      </c>
      <c r="LPL326" s="885"/>
      <c r="LPM326" s="1051" t="s">
        <v>4448</v>
      </c>
      <c r="LPN326" s="885"/>
      <c r="LPO326" s="1051" t="s">
        <v>4448</v>
      </c>
      <c r="LPP326" s="885"/>
      <c r="LPQ326" s="1051" t="s">
        <v>4448</v>
      </c>
      <c r="LPR326" s="885"/>
      <c r="LPS326" s="1051" t="s">
        <v>4448</v>
      </c>
      <c r="LPT326" s="885"/>
      <c r="LPU326" s="1051" t="s">
        <v>4448</v>
      </c>
      <c r="LPV326" s="885"/>
      <c r="LPW326" s="1051" t="s">
        <v>4448</v>
      </c>
      <c r="LPX326" s="885"/>
      <c r="LPY326" s="1051" t="s">
        <v>4448</v>
      </c>
      <c r="LPZ326" s="885"/>
      <c r="LQA326" s="1051" t="s">
        <v>4448</v>
      </c>
      <c r="LQB326" s="885"/>
      <c r="LQC326" s="1051" t="s">
        <v>4448</v>
      </c>
      <c r="LQD326" s="885"/>
      <c r="LQE326" s="1051" t="s">
        <v>4448</v>
      </c>
      <c r="LQF326" s="885"/>
      <c r="LQG326" s="1051" t="s">
        <v>4448</v>
      </c>
      <c r="LQH326" s="885"/>
      <c r="LQI326" s="1051" t="s">
        <v>4448</v>
      </c>
      <c r="LQJ326" s="885"/>
      <c r="LQK326" s="1051" t="s">
        <v>4448</v>
      </c>
      <c r="LQL326" s="885"/>
      <c r="LQM326" s="1051" t="s">
        <v>4448</v>
      </c>
      <c r="LQN326" s="885"/>
      <c r="LQO326" s="1051" t="s">
        <v>4448</v>
      </c>
      <c r="LQP326" s="885"/>
      <c r="LQQ326" s="1051" t="s">
        <v>4448</v>
      </c>
      <c r="LQR326" s="885"/>
      <c r="LQS326" s="1051" t="s">
        <v>4448</v>
      </c>
      <c r="LQT326" s="885"/>
      <c r="LQU326" s="1051" t="s">
        <v>4448</v>
      </c>
      <c r="LQV326" s="885"/>
      <c r="LQW326" s="1051" t="s">
        <v>4448</v>
      </c>
      <c r="LQX326" s="885"/>
      <c r="LQY326" s="1051" t="s">
        <v>4448</v>
      </c>
      <c r="LQZ326" s="885"/>
      <c r="LRA326" s="1051" t="s">
        <v>4448</v>
      </c>
      <c r="LRB326" s="885"/>
      <c r="LRC326" s="1051" t="s">
        <v>4448</v>
      </c>
      <c r="LRD326" s="885"/>
      <c r="LRE326" s="1051" t="s">
        <v>4448</v>
      </c>
      <c r="LRF326" s="885"/>
      <c r="LRG326" s="1051" t="s">
        <v>4448</v>
      </c>
      <c r="LRH326" s="885"/>
      <c r="LRI326" s="1051" t="s">
        <v>4448</v>
      </c>
      <c r="LRJ326" s="885"/>
      <c r="LRK326" s="1051" t="s">
        <v>4448</v>
      </c>
      <c r="LRL326" s="885"/>
      <c r="LRM326" s="1051" t="s">
        <v>4448</v>
      </c>
      <c r="LRN326" s="885"/>
      <c r="LRO326" s="1051" t="s">
        <v>4448</v>
      </c>
      <c r="LRP326" s="885"/>
      <c r="LRQ326" s="1051" t="s">
        <v>4448</v>
      </c>
      <c r="LRR326" s="885"/>
      <c r="LRS326" s="1051" t="s">
        <v>4448</v>
      </c>
      <c r="LRT326" s="885"/>
      <c r="LRU326" s="1051" t="s">
        <v>4448</v>
      </c>
      <c r="LRV326" s="885"/>
      <c r="LRW326" s="1051" t="s">
        <v>4448</v>
      </c>
      <c r="LRX326" s="885"/>
      <c r="LRY326" s="1051" t="s">
        <v>4448</v>
      </c>
      <c r="LRZ326" s="885"/>
      <c r="LSA326" s="1051" t="s">
        <v>4448</v>
      </c>
      <c r="LSB326" s="885"/>
      <c r="LSC326" s="1051" t="s">
        <v>4448</v>
      </c>
      <c r="LSD326" s="885"/>
      <c r="LSE326" s="1051" t="s">
        <v>4448</v>
      </c>
      <c r="LSF326" s="885"/>
      <c r="LSG326" s="1051" t="s">
        <v>4448</v>
      </c>
      <c r="LSH326" s="885"/>
      <c r="LSI326" s="1051" t="s">
        <v>4448</v>
      </c>
      <c r="LSJ326" s="885"/>
      <c r="LSK326" s="1051" t="s">
        <v>4448</v>
      </c>
      <c r="LSL326" s="885"/>
      <c r="LSM326" s="1051" t="s">
        <v>4448</v>
      </c>
      <c r="LSN326" s="885"/>
      <c r="LSO326" s="1051" t="s">
        <v>4448</v>
      </c>
      <c r="LSP326" s="885"/>
      <c r="LSQ326" s="1051" t="s">
        <v>4448</v>
      </c>
      <c r="LSR326" s="885"/>
      <c r="LSS326" s="1051" t="s">
        <v>4448</v>
      </c>
      <c r="LST326" s="885"/>
      <c r="LSU326" s="1051" t="s">
        <v>4448</v>
      </c>
      <c r="LSV326" s="885"/>
      <c r="LSW326" s="1051" t="s">
        <v>4448</v>
      </c>
      <c r="LSX326" s="885"/>
      <c r="LSY326" s="1051" t="s">
        <v>4448</v>
      </c>
      <c r="LSZ326" s="885"/>
      <c r="LTA326" s="1051" t="s">
        <v>4448</v>
      </c>
      <c r="LTB326" s="885"/>
      <c r="LTC326" s="1051" t="s">
        <v>4448</v>
      </c>
      <c r="LTD326" s="885"/>
      <c r="LTE326" s="1051" t="s">
        <v>4448</v>
      </c>
      <c r="LTF326" s="885"/>
      <c r="LTG326" s="1051" t="s">
        <v>4448</v>
      </c>
      <c r="LTH326" s="885"/>
      <c r="LTI326" s="1051" t="s">
        <v>4448</v>
      </c>
      <c r="LTJ326" s="885"/>
      <c r="LTK326" s="1051" t="s">
        <v>4448</v>
      </c>
      <c r="LTL326" s="885"/>
      <c r="LTM326" s="1051" t="s">
        <v>4448</v>
      </c>
      <c r="LTN326" s="885"/>
      <c r="LTO326" s="1051" t="s">
        <v>4448</v>
      </c>
      <c r="LTP326" s="885"/>
      <c r="LTQ326" s="1051" t="s">
        <v>4448</v>
      </c>
      <c r="LTR326" s="885"/>
      <c r="LTS326" s="1051" t="s">
        <v>4448</v>
      </c>
      <c r="LTT326" s="885"/>
      <c r="LTU326" s="1051" t="s">
        <v>4448</v>
      </c>
      <c r="LTV326" s="885"/>
      <c r="LTW326" s="1051" t="s">
        <v>4448</v>
      </c>
      <c r="LTX326" s="885"/>
      <c r="LTY326" s="1051" t="s">
        <v>4448</v>
      </c>
      <c r="LTZ326" s="885"/>
      <c r="LUA326" s="1051" t="s">
        <v>4448</v>
      </c>
      <c r="LUB326" s="885"/>
      <c r="LUC326" s="1051" t="s">
        <v>4448</v>
      </c>
      <c r="LUD326" s="885"/>
      <c r="LUE326" s="1051" t="s">
        <v>4448</v>
      </c>
      <c r="LUF326" s="885"/>
      <c r="LUG326" s="1051" t="s">
        <v>4448</v>
      </c>
      <c r="LUH326" s="885"/>
      <c r="LUI326" s="1051" t="s">
        <v>4448</v>
      </c>
      <c r="LUJ326" s="885"/>
      <c r="LUK326" s="1051" t="s">
        <v>4448</v>
      </c>
      <c r="LUL326" s="885"/>
      <c r="LUM326" s="1051" t="s">
        <v>4448</v>
      </c>
      <c r="LUN326" s="885"/>
      <c r="LUO326" s="1051" t="s">
        <v>4448</v>
      </c>
      <c r="LUP326" s="885"/>
      <c r="LUQ326" s="1051" t="s">
        <v>4448</v>
      </c>
      <c r="LUR326" s="885"/>
      <c r="LUS326" s="1051" t="s">
        <v>4448</v>
      </c>
      <c r="LUT326" s="885"/>
      <c r="LUU326" s="1051" t="s">
        <v>4448</v>
      </c>
      <c r="LUV326" s="885"/>
      <c r="LUW326" s="1051" t="s">
        <v>4448</v>
      </c>
      <c r="LUX326" s="885"/>
      <c r="LUY326" s="1051" t="s">
        <v>4448</v>
      </c>
      <c r="LUZ326" s="885"/>
      <c r="LVA326" s="1051" t="s">
        <v>4448</v>
      </c>
      <c r="LVB326" s="885"/>
      <c r="LVC326" s="1051" t="s">
        <v>4448</v>
      </c>
      <c r="LVD326" s="885"/>
      <c r="LVE326" s="1051" t="s">
        <v>4448</v>
      </c>
      <c r="LVF326" s="885"/>
      <c r="LVG326" s="1051" t="s">
        <v>4448</v>
      </c>
      <c r="LVH326" s="885"/>
      <c r="LVI326" s="1051" t="s">
        <v>4448</v>
      </c>
      <c r="LVJ326" s="885"/>
      <c r="LVK326" s="1051" t="s">
        <v>4448</v>
      </c>
      <c r="LVL326" s="885"/>
      <c r="LVM326" s="1051" t="s">
        <v>4448</v>
      </c>
      <c r="LVN326" s="885"/>
      <c r="LVO326" s="1051" t="s">
        <v>4448</v>
      </c>
      <c r="LVP326" s="885"/>
      <c r="LVQ326" s="1051" t="s">
        <v>4448</v>
      </c>
      <c r="LVR326" s="885"/>
      <c r="LVS326" s="1051" t="s">
        <v>4448</v>
      </c>
      <c r="LVT326" s="885"/>
      <c r="LVU326" s="1051" t="s">
        <v>4448</v>
      </c>
      <c r="LVV326" s="885"/>
      <c r="LVW326" s="1051" t="s">
        <v>4448</v>
      </c>
      <c r="LVX326" s="885"/>
      <c r="LVY326" s="1051" t="s">
        <v>4448</v>
      </c>
      <c r="LVZ326" s="885"/>
      <c r="LWA326" s="1051" t="s">
        <v>4448</v>
      </c>
      <c r="LWB326" s="885"/>
      <c r="LWC326" s="1051" t="s">
        <v>4448</v>
      </c>
      <c r="LWD326" s="885"/>
      <c r="LWE326" s="1051" t="s">
        <v>4448</v>
      </c>
      <c r="LWF326" s="885"/>
      <c r="LWG326" s="1051" t="s">
        <v>4448</v>
      </c>
      <c r="LWH326" s="885"/>
      <c r="LWI326" s="1051" t="s">
        <v>4448</v>
      </c>
      <c r="LWJ326" s="885"/>
      <c r="LWK326" s="1051" t="s">
        <v>4448</v>
      </c>
      <c r="LWL326" s="885"/>
      <c r="LWM326" s="1051" t="s">
        <v>4448</v>
      </c>
      <c r="LWN326" s="885"/>
      <c r="LWO326" s="1051" t="s">
        <v>4448</v>
      </c>
      <c r="LWP326" s="885"/>
      <c r="LWQ326" s="1051" t="s">
        <v>4448</v>
      </c>
      <c r="LWR326" s="885"/>
      <c r="LWS326" s="1051" t="s">
        <v>4448</v>
      </c>
      <c r="LWT326" s="885"/>
      <c r="LWU326" s="1051" t="s">
        <v>4448</v>
      </c>
      <c r="LWV326" s="885"/>
      <c r="LWW326" s="1051" t="s">
        <v>4448</v>
      </c>
      <c r="LWX326" s="885"/>
      <c r="LWY326" s="1051" t="s">
        <v>4448</v>
      </c>
      <c r="LWZ326" s="885"/>
      <c r="LXA326" s="1051" t="s">
        <v>4448</v>
      </c>
      <c r="LXB326" s="885"/>
      <c r="LXC326" s="1051" t="s">
        <v>4448</v>
      </c>
      <c r="LXD326" s="885"/>
      <c r="LXE326" s="1051" t="s">
        <v>4448</v>
      </c>
      <c r="LXF326" s="885"/>
      <c r="LXG326" s="1051" t="s">
        <v>4448</v>
      </c>
      <c r="LXH326" s="885"/>
      <c r="LXI326" s="1051" t="s">
        <v>4448</v>
      </c>
      <c r="LXJ326" s="885"/>
      <c r="LXK326" s="1051" t="s">
        <v>4448</v>
      </c>
      <c r="LXL326" s="885"/>
      <c r="LXM326" s="1051" t="s">
        <v>4448</v>
      </c>
      <c r="LXN326" s="885"/>
      <c r="LXO326" s="1051" t="s">
        <v>4448</v>
      </c>
      <c r="LXP326" s="885"/>
      <c r="LXQ326" s="1051" t="s">
        <v>4448</v>
      </c>
      <c r="LXR326" s="885"/>
      <c r="LXS326" s="1051" t="s">
        <v>4448</v>
      </c>
      <c r="LXT326" s="885"/>
      <c r="LXU326" s="1051" t="s">
        <v>4448</v>
      </c>
      <c r="LXV326" s="885"/>
      <c r="LXW326" s="1051" t="s">
        <v>4448</v>
      </c>
      <c r="LXX326" s="885"/>
      <c r="LXY326" s="1051" t="s">
        <v>4448</v>
      </c>
      <c r="LXZ326" s="885"/>
      <c r="LYA326" s="1051" t="s">
        <v>4448</v>
      </c>
      <c r="LYB326" s="885"/>
      <c r="LYC326" s="1051" t="s">
        <v>4448</v>
      </c>
      <c r="LYD326" s="885"/>
      <c r="LYE326" s="1051" t="s">
        <v>4448</v>
      </c>
      <c r="LYF326" s="885"/>
      <c r="LYG326" s="1051" t="s">
        <v>4448</v>
      </c>
      <c r="LYH326" s="885"/>
      <c r="LYI326" s="1051" t="s">
        <v>4448</v>
      </c>
      <c r="LYJ326" s="885"/>
      <c r="LYK326" s="1051" t="s">
        <v>4448</v>
      </c>
      <c r="LYL326" s="885"/>
      <c r="LYM326" s="1051" t="s">
        <v>4448</v>
      </c>
      <c r="LYN326" s="885"/>
      <c r="LYO326" s="1051" t="s">
        <v>4448</v>
      </c>
      <c r="LYP326" s="885"/>
      <c r="LYQ326" s="1051" t="s">
        <v>4448</v>
      </c>
      <c r="LYR326" s="885"/>
      <c r="LYS326" s="1051" t="s">
        <v>4448</v>
      </c>
      <c r="LYT326" s="885"/>
      <c r="LYU326" s="1051" t="s">
        <v>4448</v>
      </c>
      <c r="LYV326" s="885"/>
      <c r="LYW326" s="1051" t="s">
        <v>4448</v>
      </c>
      <c r="LYX326" s="885"/>
      <c r="LYY326" s="1051" t="s">
        <v>4448</v>
      </c>
      <c r="LYZ326" s="885"/>
      <c r="LZA326" s="1051" t="s">
        <v>4448</v>
      </c>
      <c r="LZB326" s="885"/>
      <c r="LZC326" s="1051" t="s">
        <v>4448</v>
      </c>
      <c r="LZD326" s="885"/>
      <c r="LZE326" s="1051" t="s">
        <v>4448</v>
      </c>
      <c r="LZF326" s="885"/>
      <c r="LZG326" s="1051" t="s">
        <v>4448</v>
      </c>
      <c r="LZH326" s="885"/>
      <c r="LZI326" s="1051" t="s">
        <v>4448</v>
      </c>
      <c r="LZJ326" s="885"/>
      <c r="LZK326" s="1051" t="s">
        <v>4448</v>
      </c>
      <c r="LZL326" s="885"/>
      <c r="LZM326" s="1051" t="s">
        <v>4448</v>
      </c>
      <c r="LZN326" s="885"/>
      <c r="LZO326" s="1051" t="s">
        <v>4448</v>
      </c>
      <c r="LZP326" s="885"/>
      <c r="LZQ326" s="1051" t="s">
        <v>4448</v>
      </c>
      <c r="LZR326" s="885"/>
      <c r="LZS326" s="1051" t="s">
        <v>4448</v>
      </c>
      <c r="LZT326" s="885"/>
      <c r="LZU326" s="1051" t="s">
        <v>4448</v>
      </c>
      <c r="LZV326" s="885"/>
      <c r="LZW326" s="1051" t="s">
        <v>4448</v>
      </c>
      <c r="LZX326" s="885"/>
      <c r="LZY326" s="1051" t="s">
        <v>4448</v>
      </c>
      <c r="LZZ326" s="885"/>
      <c r="MAA326" s="1051" t="s">
        <v>4448</v>
      </c>
      <c r="MAB326" s="885"/>
      <c r="MAC326" s="1051" t="s">
        <v>4448</v>
      </c>
      <c r="MAD326" s="885"/>
      <c r="MAE326" s="1051" t="s">
        <v>4448</v>
      </c>
      <c r="MAF326" s="885"/>
      <c r="MAG326" s="1051" t="s">
        <v>4448</v>
      </c>
      <c r="MAH326" s="885"/>
      <c r="MAI326" s="1051" t="s">
        <v>4448</v>
      </c>
      <c r="MAJ326" s="885"/>
      <c r="MAK326" s="1051" t="s">
        <v>4448</v>
      </c>
      <c r="MAL326" s="885"/>
      <c r="MAM326" s="1051" t="s">
        <v>4448</v>
      </c>
      <c r="MAN326" s="885"/>
      <c r="MAO326" s="1051" t="s">
        <v>4448</v>
      </c>
      <c r="MAP326" s="885"/>
      <c r="MAQ326" s="1051" t="s">
        <v>4448</v>
      </c>
      <c r="MAR326" s="885"/>
      <c r="MAS326" s="1051" t="s">
        <v>4448</v>
      </c>
      <c r="MAT326" s="885"/>
      <c r="MAU326" s="1051" t="s">
        <v>4448</v>
      </c>
      <c r="MAV326" s="885"/>
      <c r="MAW326" s="1051" t="s">
        <v>4448</v>
      </c>
      <c r="MAX326" s="885"/>
      <c r="MAY326" s="1051" t="s">
        <v>4448</v>
      </c>
      <c r="MAZ326" s="885"/>
      <c r="MBA326" s="1051" t="s">
        <v>4448</v>
      </c>
      <c r="MBB326" s="885"/>
      <c r="MBC326" s="1051" t="s">
        <v>4448</v>
      </c>
      <c r="MBD326" s="885"/>
      <c r="MBE326" s="1051" t="s">
        <v>4448</v>
      </c>
      <c r="MBF326" s="885"/>
      <c r="MBG326" s="1051" t="s">
        <v>4448</v>
      </c>
      <c r="MBH326" s="885"/>
      <c r="MBI326" s="1051" t="s">
        <v>4448</v>
      </c>
      <c r="MBJ326" s="885"/>
      <c r="MBK326" s="1051" t="s">
        <v>4448</v>
      </c>
      <c r="MBL326" s="885"/>
      <c r="MBM326" s="1051" t="s">
        <v>4448</v>
      </c>
      <c r="MBN326" s="885"/>
      <c r="MBO326" s="1051" t="s">
        <v>4448</v>
      </c>
      <c r="MBP326" s="885"/>
      <c r="MBQ326" s="1051" t="s">
        <v>4448</v>
      </c>
      <c r="MBR326" s="885"/>
      <c r="MBS326" s="1051" t="s">
        <v>4448</v>
      </c>
      <c r="MBT326" s="885"/>
      <c r="MBU326" s="1051" t="s">
        <v>4448</v>
      </c>
      <c r="MBV326" s="885"/>
      <c r="MBW326" s="1051" t="s">
        <v>4448</v>
      </c>
      <c r="MBX326" s="885"/>
      <c r="MBY326" s="1051" t="s">
        <v>4448</v>
      </c>
      <c r="MBZ326" s="885"/>
      <c r="MCA326" s="1051" t="s">
        <v>4448</v>
      </c>
      <c r="MCB326" s="885"/>
      <c r="MCC326" s="1051" t="s">
        <v>4448</v>
      </c>
      <c r="MCD326" s="885"/>
      <c r="MCE326" s="1051" t="s">
        <v>4448</v>
      </c>
      <c r="MCF326" s="885"/>
      <c r="MCG326" s="1051" t="s">
        <v>4448</v>
      </c>
      <c r="MCH326" s="885"/>
      <c r="MCI326" s="1051" t="s">
        <v>4448</v>
      </c>
      <c r="MCJ326" s="885"/>
      <c r="MCK326" s="1051" t="s">
        <v>4448</v>
      </c>
      <c r="MCL326" s="885"/>
      <c r="MCM326" s="1051" t="s">
        <v>4448</v>
      </c>
      <c r="MCN326" s="885"/>
      <c r="MCO326" s="1051" t="s">
        <v>4448</v>
      </c>
      <c r="MCP326" s="885"/>
      <c r="MCQ326" s="1051" t="s">
        <v>4448</v>
      </c>
      <c r="MCR326" s="885"/>
      <c r="MCS326" s="1051" t="s">
        <v>4448</v>
      </c>
      <c r="MCT326" s="885"/>
      <c r="MCU326" s="1051" t="s">
        <v>4448</v>
      </c>
      <c r="MCV326" s="885"/>
      <c r="MCW326" s="1051" t="s">
        <v>4448</v>
      </c>
      <c r="MCX326" s="885"/>
      <c r="MCY326" s="1051" t="s">
        <v>4448</v>
      </c>
      <c r="MCZ326" s="885"/>
      <c r="MDA326" s="1051" t="s">
        <v>4448</v>
      </c>
      <c r="MDB326" s="885"/>
      <c r="MDC326" s="1051" t="s">
        <v>4448</v>
      </c>
      <c r="MDD326" s="885"/>
      <c r="MDE326" s="1051" t="s">
        <v>4448</v>
      </c>
      <c r="MDF326" s="885"/>
      <c r="MDG326" s="1051" t="s">
        <v>4448</v>
      </c>
      <c r="MDH326" s="885"/>
      <c r="MDI326" s="1051" t="s">
        <v>4448</v>
      </c>
      <c r="MDJ326" s="885"/>
      <c r="MDK326" s="1051" t="s">
        <v>4448</v>
      </c>
      <c r="MDL326" s="885"/>
      <c r="MDM326" s="1051" t="s">
        <v>4448</v>
      </c>
      <c r="MDN326" s="885"/>
      <c r="MDO326" s="1051" t="s">
        <v>4448</v>
      </c>
      <c r="MDP326" s="885"/>
      <c r="MDQ326" s="1051" t="s">
        <v>4448</v>
      </c>
      <c r="MDR326" s="885"/>
      <c r="MDS326" s="1051" t="s">
        <v>4448</v>
      </c>
      <c r="MDT326" s="885"/>
      <c r="MDU326" s="1051" t="s">
        <v>4448</v>
      </c>
      <c r="MDV326" s="885"/>
      <c r="MDW326" s="1051" t="s">
        <v>4448</v>
      </c>
      <c r="MDX326" s="885"/>
      <c r="MDY326" s="1051" t="s">
        <v>4448</v>
      </c>
      <c r="MDZ326" s="885"/>
      <c r="MEA326" s="1051" t="s">
        <v>4448</v>
      </c>
      <c r="MEB326" s="885"/>
      <c r="MEC326" s="1051" t="s">
        <v>4448</v>
      </c>
      <c r="MED326" s="885"/>
      <c r="MEE326" s="1051" t="s">
        <v>4448</v>
      </c>
      <c r="MEF326" s="885"/>
      <c r="MEG326" s="1051" t="s">
        <v>4448</v>
      </c>
      <c r="MEH326" s="885"/>
      <c r="MEI326" s="1051" t="s">
        <v>4448</v>
      </c>
      <c r="MEJ326" s="885"/>
      <c r="MEK326" s="1051" t="s">
        <v>4448</v>
      </c>
      <c r="MEL326" s="885"/>
      <c r="MEM326" s="1051" t="s">
        <v>4448</v>
      </c>
      <c r="MEN326" s="885"/>
      <c r="MEO326" s="1051" t="s">
        <v>4448</v>
      </c>
      <c r="MEP326" s="885"/>
      <c r="MEQ326" s="1051" t="s">
        <v>4448</v>
      </c>
      <c r="MER326" s="885"/>
      <c r="MES326" s="1051" t="s">
        <v>4448</v>
      </c>
      <c r="MET326" s="885"/>
      <c r="MEU326" s="1051" t="s">
        <v>4448</v>
      </c>
      <c r="MEV326" s="885"/>
      <c r="MEW326" s="1051" t="s">
        <v>4448</v>
      </c>
      <c r="MEX326" s="885"/>
      <c r="MEY326" s="1051" t="s">
        <v>4448</v>
      </c>
      <c r="MEZ326" s="885"/>
      <c r="MFA326" s="1051" t="s">
        <v>4448</v>
      </c>
      <c r="MFB326" s="885"/>
      <c r="MFC326" s="1051" t="s">
        <v>4448</v>
      </c>
      <c r="MFD326" s="885"/>
      <c r="MFE326" s="1051" t="s">
        <v>4448</v>
      </c>
      <c r="MFF326" s="885"/>
      <c r="MFG326" s="1051" t="s">
        <v>4448</v>
      </c>
      <c r="MFH326" s="885"/>
      <c r="MFI326" s="1051" t="s">
        <v>4448</v>
      </c>
      <c r="MFJ326" s="885"/>
      <c r="MFK326" s="1051" t="s">
        <v>4448</v>
      </c>
      <c r="MFL326" s="885"/>
      <c r="MFM326" s="1051" t="s">
        <v>4448</v>
      </c>
      <c r="MFN326" s="885"/>
      <c r="MFO326" s="1051" t="s">
        <v>4448</v>
      </c>
      <c r="MFP326" s="885"/>
      <c r="MFQ326" s="1051" t="s">
        <v>4448</v>
      </c>
      <c r="MFR326" s="885"/>
      <c r="MFS326" s="1051" t="s">
        <v>4448</v>
      </c>
      <c r="MFT326" s="885"/>
      <c r="MFU326" s="1051" t="s">
        <v>4448</v>
      </c>
      <c r="MFV326" s="885"/>
      <c r="MFW326" s="1051" t="s">
        <v>4448</v>
      </c>
      <c r="MFX326" s="885"/>
      <c r="MFY326" s="1051" t="s">
        <v>4448</v>
      </c>
      <c r="MFZ326" s="885"/>
      <c r="MGA326" s="1051" t="s">
        <v>4448</v>
      </c>
      <c r="MGB326" s="885"/>
      <c r="MGC326" s="1051" t="s">
        <v>4448</v>
      </c>
      <c r="MGD326" s="885"/>
      <c r="MGE326" s="1051" t="s">
        <v>4448</v>
      </c>
      <c r="MGF326" s="885"/>
      <c r="MGG326" s="1051" t="s">
        <v>4448</v>
      </c>
      <c r="MGH326" s="885"/>
      <c r="MGI326" s="1051" t="s">
        <v>4448</v>
      </c>
      <c r="MGJ326" s="885"/>
      <c r="MGK326" s="1051" t="s">
        <v>4448</v>
      </c>
      <c r="MGL326" s="885"/>
      <c r="MGM326" s="1051" t="s">
        <v>4448</v>
      </c>
      <c r="MGN326" s="885"/>
      <c r="MGO326" s="1051" t="s">
        <v>4448</v>
      </c>
      <c r="MGP326" s="885"/>
      <c r="MGQ326" s="1051" t="s">
        <v>4448</v>
      </c>
      <c r="MGR326" s="885"/>
      <c r="MGS326" s="1051" t="s">
        <v>4448</v>
      </c>
      <c r="MGT326" s="885"/>
      <c r="MGU326" s="1051" t="s">
        <v>4448</v>
      </c>
      <c r="MGV326" s="885"/>
      <c r="MGW326" s="1051" t="s">
        <v>4448</v>
      </c>
      <c r="MGX326" s="885"/>
      <c r="MGY326" s="1051" t="s">
        <v>4448</v>
      </c>
      <c r="MGZ326" s="885"/>
      <c r="MHA326" s="1051" t="s">
        <v>4448</v>
      </c>
      <c r="MHB326" s="885"/>
      <c r="MHC326" s="1051" t="s">
        <v>4448</v>
      </c>
      <c r="MHD326" s="885"/>
      <c r="MHE326" s="1051" t="s">
        <v>4448</v>
      </c>
      <c r="MHF326" s="885"/>
      <c r="MHG326" s="1051" t="s">
        <v>4448</v>
      </c>
      <c r="MHH326" s="885"/>
      <c r="MHI326" s="1051" t="s">
        <v>4448</v>
      </c>
      <c r="MHJ326" s="885"/>
      <c r="MHK326" s="1051" t="s">
        <v>4448</v>
      </c>
      <c r="MHL326" s="885"/>
      <c r="MHM326" s="1051" t="s">
        <v>4448</v>
      </c>
      <c r="MHN326" s="885"/>
      <c r="MHO326" s="1051"/>
      <c r="MHP326" s="885"/>
      <c r="MHQ326" s="1051"/>
      <c r="MHR326" s="885"/>
      <c r="MHS326" s="1051"/>
      <c r="MHT326" s="885"/>
      <c r="MHU326" s="1051"/>
      <c r="MHV326" s="885"/>
      <c r="MHW326" s="1051"/>
      <c r="MHX326" s="885"/>
      <c r="MHY326" s="1051"/>
      <c r="MHZ326" s="885"/>
      <c r="MIA326" s="1051"/>
      <c r="MIB326" s="885"/>
      <c r="MIC326" s="1051"/>
      <c r="MID326" s="885"/>
      <c r="MIE326" s="1051"/>
      <c r="MIF326" s="885"/>
      <c r="MIG326" s="1051"/>
      <c r="MIH326" s="885"/>
      <c r="MII326" s="1051"/>
      <c r="MIJ326" s="885"/>
      <c r="MIK326" s="1051"/>
      <c r="MIL326" s="885"/>
      <c r="MIM326" s="1051"/>
      <c r="MIN326" s="885"/>
      <c r="MIO326" s="1051"/>
      <c r="MIP326" s="885"/>
      <c r="MIQ326" s="1051"/>
      <c r="MIR326" s="885"/>
      <c r="MIS326" s="1051"/>
      <c r="MIT326" s="885"/>
      <c r="MIU326" s="1051"/>
      <c r="MIV326" s="885"/>
      <c r="MIW326" s="1051"/>
      <c r="MIX326" s="885"/>
      <c r="MIY326" s="1051"/>
      <c r="MIZ326" s="885"/>
      <c r="MJA326" s="1051"/>
      <c r="MJB326" s="885"/>
      <c r="MJC326" s="1051"/>
      <c r="MJD326" s="885"/>
      <c r="MJE326" s="1051"/>
      <c r="MJF326" s="885"/>
      <c r="MJG326" s="1051"/>
      <c r="MJH326" s="885"/>
      <c r="MJI326" s="1051"/>
      <c r="MJJ326" s="885"/>
      <c r="MJK326" s="1051"/>
      <c r="MJL326" s="885"/>
      <c r="MJM326" s="1051"/>
      <c r="MJN326" s="885"/>
      <c r="MJO326" s="1051"/>
      <c r="MJP326" s="885"/>
      <c r="MJQ326" s="1051"/>
      <c r="MJR326" s="885"/>
      <c r="MJS326" s="1051"/>
      <c r="MJT326" s="885"/>
      <c r="MJU326" s="1051"/>
      <c r="MJV326" s="885"/>
      <c r="MJW326" s="1051"/>
      <c r="MJX326" s="885"/>
      <c r="MJY326" s="1051"/>
      <c r="MJZ326" s="885"/>
      <c r="MKA326" s="1051"/>
      <c r="MKB326" s="885"/>
      <c r="MKC326" s="1051"/>
      <c r="MKD326" s="885"/>
      <c r="MKE326" s="1051"/>
      <c r="MKF326" s="885"/>
      <c r="MKG326" s="1051"/>
      <c r="MKH326" s="885"/>
      <c r="MKI326" s="1051"/>
      <c r="MKJ326" s="885"/>
      <c r="MKK326" s="1051"/>
      <c r="MKL326" s="885"/>
      <c r="MKM326" s="1051"/>
      <c r="MKN326" s="885"/>
      <c r="MKO326" s="1051"/>
      <c r="MKP326" s="885"/>
      <c r="MKQ326" s="1051"/>
      <c r="MKR326" s="885"/>
      <c r="MKS326" s="1051"/>
      <c r="MKT326" s="885"/>
      <c r="MKU326" s="1051"/>
      <c r="MKV326" s="885"/>
      <c r="MKW326" s="1051"/>
      <c r="MKX326" s="885"/>
      <c r="MKY326" s="1051"/>
      <c r="MKZ326" s="885"/>
      <c r="MLA326" s="1051"/>
      <c r="MLB326" s="885"/>
      <c r="MLC326" s="1051"/>
      <c r="MLD326" s="885"/>
      <c r="MLE326" s="1051"/>
      <c r="MLF326" s="885"/>
      <c r="MLG326" s="1051"/>
      <c r="MLH326" s="885"/>
      <c r="MLI326" s="1051"/>
      <c r="MLJ326" s="885"/>
      <c r="MLK326" s="1051"/>
      <c r="MLL326" s="885"/>
      <c r="MLM326" s="1051"/>
      <c r="MLN326" s="885"/>
      <c r="MLO326" s="1051"/>
      <c r="MLP326" s="885"/>
      <c r="MLQ326" s="1051"/>
      <c r="MLR326" s="885"/>
      <c r="MLS326" s="1051"/>
      <c r="MLT326" s="885"/>
      <c r="MLU326" s="1051"/>
      <c r="MLV326" s="885"/>
      <c r="MLW326" s="1051"/>
      <c r="MLX326" s="885"/>
      <c r="MLY326" s="1051"/>
      <c r="MLZ326" s="885"/>
      <c r="MMA326" s="1051"/>
      <c r="MMB326" s="885"/>
      <c r="MMC326" s="1051"/>
      <c r="MMD326" s="885"/>
      <c r="MME326" s="1051"/>
      <c r="MMF326" s="885"/>
      <c r="MMG326" s="1051"/>
      <c r="MMH326" s="885"/>
      <c r="MMI326" s="1051"/>
      <c r="MMJ326" s="885"/>
      <c r="MMK326" s="1051"/>
      <c r="MML326" s="885"/>
      <c r="MMM326" s="1051"/>
      <c r="MMN326" s="885"/>
      <c r="MMO326" s="1051"/>
      <c r="MMP326" s="885"/>
      <c r="MMQ326" s="1051"/>
      <c r="MMR326" s="885"/>
      <c r="MMS326" s="1051"/>
      <c r="MMT326" s="885"/>
      <c r="MMU326" s="1051"/>
      <c r="MMV326" s="885"/>
      <c r="MMW326" s="1051"/>
      <c r="MMX326" s="885"/>
      <c r="MMY326" s="1051"/>
      <c r="MMZ326" s="885"/>
      <c r="MNA326" s="1051"/>
      <c r="MNB326" s="885"/>
      <c r="MNC326" s="1051"/>
      <c r="MND326" s="885"/>
      <c r="MNE326" s="1051"/>
      <c r="MNF326" s="885"/>
      <c r="MNG326" s="1051"/>
      <c r="MNH326" s="885"/>
      <c r="MNI326" s="1051"/>
      <c r="MNJ326" s="885"/>
      <c r="MNK326" s="1051"/>
      <c r="MNL326" s="885"/>
      <c r="MNM326" s="1051"/>
      <c r="MNN326" s="885"/>
      <c r="MNO326" s="1051"/>
      <c r="MNP326" s="885"/>
      <c r="MNQ326" s="1051"/>
      <c r="MNR326" s="885"/>
      <c r="MNS326" s="1051"/>
      <c r="MNT326" s="885"/>
      <c r="MNU326" s="1051"/>
      <c r="MNV326" s="885"/>
      <c r="MNW326" s="1051"/>
      <c r="MNX326" s="885"/>
      <c r="MNY326" s="1051"/>
      <c r="MNZ326" s="885"/>
      <c r="MOA326" s="1051"/>
      <c r="MOB326" s="885"/>
      <c r="MOC326" s="1051"/>
      <c r="MOD326" s="885"/>
      <c r="MOE326" s="1051"/>
      <c r="MOF326" s="885"/>
      <c r="MOG326" s="1051"/>
      <c r="MOH326" s="885"/>
      <c r="MOI326" s="1051"/>
      <c r="MOJ326" s="885"/>
      <c r="MOK326" s="1051"/>
      <c r="MOL326" s="885"/>
      <c r="MOM326" s="1051"/>
      <c r="MON326" s="885"/>
      <c r="MOO326" s="1051"/>
      <c r="MOP326" s="885"/>
      <c r="MOQ326" s="1051"/>
      <c r="MOR326" s="885"/>
      <c r="MOS326" s="1051"/>
      <c r="MOT326" s="885"/>
      <c r="MOU326" s="1051"/>
      <c r="MOV326" s="885"/>
      <c r="MOW326" s="1051"/>
      <c r="MOX326" s="885"/>
      <c r="MOY326" s="1051"/>
      <c r="MOZ326" s="885"/>
      <c r="MPA326" s="1051"/>
      <c r="MPB326" s="885"/>
      <c r="MPC326" s="1051"/>
      <c r="MPD326" s="885"/>
      <c r="MPE326" s="1051"/>
      <c r="MPF326" s="885"/>
      <c r="MPG326" s="1051"/>
      <c r="MPH326" s="885"/>
      <c r="MPI326" s="1051"/>
      <c r="MPJ326" s="885"/>
      <c r="MPK326" s="1051"/>
      <c r="MPL326" s="885"/>
      <c r="MPM326" s="1051"/>
      <c r="MPN326" s="885"/>
      <c r="MPO326" s="1051"/>
      <c r="MPP326" s="885"/>
      <c r="MPQ326" s="1051"/>
      <c r="MPR326" s="885"/>
      <c r="MPS326" s="1051"/>
      <c r="MPT326" s="885"/>
      <c r="MPU326" s="1051"/>
      <c r="MPV326" s="885"/>
      <c r="MPW326" s="1051"/>
      <c r="MPX326" s="885"/>
      <c r="MPY326" s="1051"/>
      <c r="MPZ326" s="885"/>
      <c r="MQA326" s="1051"/>
      <c r="MQB326" s="885"/>
      <c r="MQC326" s="1051"/>
      <c r="MQD326" s="885"/>
      <c r="MQE326" s="1051"/>
      <c r="MQF326" s="885"/>
      <c r="MQG326" s="1051"/>
      <c r="MQH326" s="885"/>
      <c r="MQI326" s="1051"/>
      <c r="MQJ326" s="885"/>
      <c r="MQK326" s="1051"/>
      <c r="MQL326" s="885"/>
      <c r="MQM326" s="1051"/>
      <c r="MQN326" s="885"/>
      <c r="MQO326" s="1051"/>
      <c r="MQP326" s="885"/>
      <c r="MQQ326" s="1051"/>
      <c r="MQR326" s="885"/>
      <c r="MQS326" s="1051"/>
      <c r="MQT326" s="885"/>
      <c r="MQU326" s="1051"/>
      <c r="MQV326" s="885"/>
      <c r="MQW326" s="1051"/>
      <c r="MQX326" s="885"/>
      <c r="MQY326" s="1051"/>
      <c r="MQZ326" s="885"/>
      <c r="MRA326" s="1051"/>
      <c r="MRB326" s="885"/>
      <c r="MRC326" s="1051"/>
      <c r="MRD326" s="885"/>
      <c r="MRE326" s="1051"/>
      <c r="MRF326" s="885"/>
      <c r="MRG326" s="1051"/>
      <c r="MRH326" s="885"/>
      <c r="MRI326" s="1051"/>
      <c r="MRJ326" s="885"/>
      <c r="MRK326" s="1051"/>
      <c r="MRL326" s="885"/>
      <c r="MRM326" s="1051"/>
      <c r="MRN326" s="885"/>
      <c r="MRO326" s="1051"/>
      <c r="MRP326" s="885"/>
      <c r="MRQ326" s="1051"/>
      <c r="MRR326" s="885"/>
      <c r="MRS326" s="1051"/>
      <c r="MRT326" s="885"/>
      <c r="MRU326" s="1051"/>
      <c r="MRV326" s="885"/>
      <c r="MRW326" s="1051"/>
      <c r="MRX326" s="885"/>
      <c r="MRY326" s="1051"/>
      <c r="MRZ326" s="885"/>
      <c r="MSA326" s="1051"/>
      <c r="MSB326" s="885"/>
      <c r="MSC326" s="1051"/>
      <c r="MSD326" s="885"/>
      <c r="MSE326" s="1051"/>
      <c r="MSF326" s="885"/>
      <c r="MSG326" s="1051"/>
      <c r="MSH326" s="885"/>
      <c r="MSI326" s="1051"/>
      <c r="MSJ326" s="885"/>
      <c r="MSK326" s="1051"/>
      <c r="MSL326" s="885"/>
      <c r="MSM326" s="1051"/>
      <c r="MSN326" s="885"/>
      <c r="MSO326" s="1051"/>
      <c r="MSP326" s="885"/>
      <c r="MSQ326" s="1051"/>
      <c r="MSR326" s="885"/>
      <c r="MSS326" s="1051"/>
      <c r="MST326" s="885"/>
      <c r="MSU326" s="1051"/>
      <c r="MSV326" s="885"/>
      <c r="MSW326" s="1051"/>
      <c r="MSX326" s="885"/>
      <c r="MSY326" s="1051"/>
      <c r="MSZ326" s="885"/>
      <c r="MTA326" s="1051"/>
      <c r="MTB326" s="885"/>
      <c r="MTC326" s="1051"/>
      <c r="MTD326" s="885"/>
      <c r="MTE326" s="1051"/>
      <c r="MTF326" s="885"/>
      <c r="MTG326" s="1051"/>
      <c r="MTH326" s="885"/>
      <c r="MTI326" s="1051"/>
      <c r="MTJ326" s="885"/>
      <c r="MTK326" s="1051"/>
      <c r="MTL326" s="885"/>
      <c r="MTM326" s="1051"/>
      <c r="MTN326" s="885"/>
      <c r="MTO326" s="1051"/>
      <c r="MTP326" s="885"/>
      <c r="MTQ326" s="1051"/>
      <c r="MTR326" s="885"/>
      <c r="MTS326" s="1051"/>
      <c r="MTT326" s="885"/>
      <c r="MTU326" s="1051"/>
      <c r="MTV326" s="885"/>
      <c r="MTW326" s="1051"/>
      <c r="MTX326" s="885"/>
      <c r="MTY326" s="1051"/>
      <c r="MTZ326" s="885"/>
      <c r="MUA326" s="1051"/>
      <c r="MUB326" s="885"/>
      <c r="MUC326" s="1051"/>
      <c r="MUD326" s="885"/>
      <c r="MUE326" s="1051"/>
      <c r="MUF326" s="885"/>
      <c r="MUG326" s="1051"/>
      <c r="MUH326" s="885"/>
      <c r="MUI326" s="1051"/>
      <c r="MUJ326" s="885"/>
      <c r="MUK326" s="1051"/>
      <c r="MUL326" s="885"/>
      <c r="MUM326" s="1051"/>
      <c r="MUN326" s="885"/>
      <c r="MUO326" s="1051"/>
      <c r="MUP326" s="885"/>
      <c r="MUQ326" s="1051"/>
      <c r="MUR326" s="885"/>
      <c r="MUS326" s="1051"/>
      <c r="MUT326" s="885"/>
      <c r="MUU326" s="1051"/>
      <c r="MUV326" s="885"/>
      <c r="MUW326" s="1051"/>
      <c r="MUX326" s="885"/>
      <c r="MUY326" s="1051"/>
      <c r="MUZ326" s="885"/>
      <c r="MVA326" s="1051"/>
      <c r="MVB326" s="885"/>
      <c r="MVC326" s="1051"/>
      <c r="MVD326" s="885"/>
      <c r="MVE326" s="1051"/>
      <c r="MVF326" s="885"/>
      <c r="MVG326" s="1051"/>
      <c r="MVH326" s="885"/>
      <c r="MVI326" s="1051"/>
      <c r="MVJ326" s="885"/>
      <c r="MVK326" s="1051"/>
      <c r="MVL326" s="885"/>
      <c r="MVM326" s="1051"/>
      <c r="MVN326" s="885"/>
      <c r="MVO326" s="1051"/>
      <c r="MVP326" s="885"/>
      <c r="MVQ326" s="1051"/>
      <c r="MVR326" s="885"/>
      <c r="MVS326" s="1051"/>
      <c r="MVT326" s="885"/>
      <c r="MVU326" s="1051"/>
      <c r="MVV326" s="885"/>
      <c r="MVW326" s="1051"/>
      <c r="MVX326" s="885"/>
      <c r="MVY326" s="1051"/>
      <c r="MVZ326" s="885"/>
      <c r="MWA326" s="1051"/>
      <c r="MWB326" s="885"/>
      <c r="MWC326" s="1051"/>
      <c r="MWD326" s="885"/>
      <c r="MWE326" s="1051"/>
      <c r="MWF326" s="885"/>
      <c r="MWG326" s="1051"/>
      <c r="MWH326" s="885"/>
      <c r="MWI326" s="1051"/>
      <c r="MWJ326" s="885"/>
      <c r="MWK326" s="1051"/>
      <c r="MWL326" s="885"/>
      <c r="MWM326" s="1051"/>
      <c r="MWN326" s="885"/>
      <c r="MWO326" s="1051"/>
      <c r="MWP326" s="885"/>
      <c r="MWQ326" s="1051"/>
      <c r="MWR326" s="885"/>
      <c r="MWS326" s="1051"/>
      <c r="MWT326" s="885"/>
      <c r="MWU326" s="1051"/>
      <c r="MWV326" s="885"/>
      <c r="MWW326" s="1051"/>
      <c r="MWX326" s="885"/>
      <c r="MWY326" s="1051"/>
      <c r="MWZ326" s="885"/>
      <c r="MXA326" s="1051"/>
      <c r="MXB326" s="885"/>
      <c r="MXC326" s="1051"/>
      <c r="MXD326" s="885"/>
      <c r="MXE326" s="1051"/>
      <c r="MXF326" s="885"/>
      <c r="MXG326" s="1051"/>
      <c r="MXH326" s="885"/>
      <c r="MXI326" s="1051"/>
      <c r="MXJ326" s="885"/>
      <c r="MXK326" s="1051"/>
      <c r="MXL326" s="885"/>
      <c r="MXM326" s="1051"/>
      <c r="MXN326" s="885"/>
      <c r="MXO326" s="1051"/>
      <c r="MXP326" s="885"/>
      <c r="MXQ326" s="1051"/>
      <c r="MXR326" s="885"/>
      <c r="MXS326" s="1051"/>
      <c r="MXT326" s="885"/>
      <c r="MXU326" s="1051"/>
      <c r="MXV326" s="885"/>
      <c r="MXW326" s="1051"/>
      <c r="MXX326" s="885"/>
      <c r="MXY326" s="1051"/>
      <c r="MXZ326" s="885"/>
      <c r="MYA326" s="1051"/>
      <c r="MYB326" s="885"/>
      <c r="MYC326" s="1051"/>
      <c r="MYD326" s="885"/>
      <c r="MYE326" s="1051"/>
      <c r="MYF326" s="885"/>
      <c r="MYG326" s="1051"/>
      <c r="MYH326" s="885"/>
      <c r="MYI326" s="1051"/>
      <c r="MYJ326" s="885"/>
      <c r="MYK326" s="1051"/>
      <c r="MYL326" s="885"/>
      <c r="MYM326" s="1051"/>
      <c r="MYN326" s="885"/>
      <c r="MYO326" s="1051"/>
      <c r="MYP326" s="885"/>
      <c r="MYQ326" s="1051"/>
      <c r="MYR326" s="885"/>
      <c r="MYS326" s="1051"/>
      <c r="MYT326" s="885"/>
      <c r="MYU326" s="1051"/>
      <c r="MYV326" s="885"/>
      <c r="MYW326" s="1051"/>
      <c r="MYX326" s="885"/>
      <c r="MYY326" s="1051"/>
      <c r="MYZ326" s="885"/>
      <c r="MZA326" s="1051"/>
      <c r="MZB326" s="885"/>
      <c r="MZC326" s="1051"/>
      <c r="MZD326" s="885"/>
      <c r="MZE326" s="1051"/>
      <c r="MZF326" s="885"/>
      <c r="MZG326" s="1051"/>
      <c r="MZH326" s="885"/>
      <c r="MZI326" s="1051"/>
      <c r="MZJ326" s="885"/>
      <c r="MZK326" s="1051"/>
      <c r="MZL326" s="885"/>
      <c r="MZM326" s="1051"/>
      <c r="MZN326" s="885"/>
      <c r="MZO326" s="1051"/>
      <c r="MZP326" s="885"/>
      <c r="MZQ326" s="1051"/>
      <c r="MZR326" s="885"/>
      <c r="MZS326" s="1051"/>
      <c r="MZT326" s="885"/>
      <c r="MZU326" s="1051"/>
      <c r="MZV326" s="885"/>
      <c r="MZW326" s="1051"/>
      <c r="MZX326" s="885"/>
      <c r="MZY326" s="1051"/>
      <c r="MZZ326" s="885"/>
      <c r="NAA326" s="1051"/>
      <c r="NAB326" s="885"/>
      <c r="NAC326" s="1051"/>
      <c r="NAD326" s="885"/>
      <c r="NAE326" s="1051"/>
      <c r="NAF326" s="885"/>
      <c r="NAG326" s="1051"/>
      <c r="NAH326" s="885"/>
      <c r="NAI326" s="1051"/>
      <c r="NAJ326" s="885"/>
      <c r="NAK326" s="1051"/>
      <c r="NAL326" s="885"/>
      <c r="NAM326" s="1051"/>
      <c r="NAN326" s="885"/>
      <c r="NAO326" s="1051"/>
      <c r="NAP326" s="885"/>
      <c r="NAQ326" s="1051"/>
      <c r="NAR326" s="885"/>
      <c r="NAS326" s="1051"/>
      <c r="NAT326" s="885"/>
      <c r="NAU326" s="1051"/>
      <c r="NAV326" s="885"/>
      <c r="NAW326" s="1051"/>
      <c r="NAX326" s="885"/>
      <c r="NAY326" s="1051"/>
      <c r="NAZ326" s="885"/>
      <c r="NBA326" s="1051"/>
      <c r="NBB326" s="885"/>
      <c r="NBC326" s="1051"/>
      <c r="NBD326" s="885"/>
      <c r="NBE326" s="1051"/>
      <c r="NBF326" s="885"/>
      <c r="NBG326" s="1051"/>
      <c r="NBH326" s="885"/>
      <c r="NBI326" s="1051"/>
      <c r="NBJ326" s="885"/>
      <c r="NBK326" s="1051"/>
      <c r="NBL326" s="885"/>
      <c r="NBM326" s="1051"/>
      <c r="NBN326" s="885"/>
      <c r="NBO326" s="1051"/>
      <c r="NBP326" s="885"/>
      <c r="NBQ326" s="1051"/>
      <c r="NBR326" s="885"/>
      <c r="NBS326" s="1051"/>
      <c r="NBT326" s="885"/>
      <c r="NBU326" s="1051"/>
      <c r="NBV326" s="885"/>
      <c r="NBW326" s="1051"/>
      <c r="NBX326" s="885"/>
      <c r="NBY326" s="1051"/>
      <c r="NBZ326" s="885"/>
    </row>
    <row r="327" spans="1:9542" x14ac:dyDescent="0.2">
      <c r="A327" s="886"/>
      <c r="B327" s="887"/>
      <c r="C327" s="886"/>
      <c r="D327" s="887"/>
      <c r="E327" s="886"/>
      <c r="F327" s="887"/>
      <c r="G327" s="886"/>
      <c r="H327" s="887"/>
      <c r="I327" s="886"/>
      <c r="J327" s="887"/>
      <c r="K327" s="886"/>
      <c r="L327" s="887"/>
      <c r="M327" s="886"/>
      <c r="N327" s="887"/>
      <c r="O327" s="886"/>
      <c r="P327" s="887"/>
      <c r="Q327" s="886"/>
      <c r="R327" s="887"/>
      <c r="S327" s="886"/>
      <c r="T327" s="887"/>
      <c r="U327" s="886"/>
      <c r="V327" s="887"/>
      <c r="W327" s="886"/>
      <c r="X327" s="887"/>
      <c r="Y327" s="886"/>
      <c r="Z327" s="887"/>
      <c r="AA327" s="886"/>
      <c r="AB327" s="887"/>
      <c r="AC327" s="886"/>
      <c r="AD327" s="887"/>
      <c r="AE327" s="886"/>
      <c r="AF327" s="887"/>
      <c r="AG327" s="886"/>
      <c r="AH327" s="887"/>
      <c r="AI327" s="886"/>
      <c r="AJ327" s="887"/>
      <c r="AK327" s="886"/>
      <c r="AL327" s="887"/>
      <c r="AM327" s="886"/>
      <c r="AN327" s="887"/>
      <c r="AO327" s="886"/>
      <c r="AP327" s="887"/>
      <c r="AQ327" s="886"/>
      <c r="AR327" s="887"/>
      <c r="AS327" s="886"/>
      <c r="AT327" s="887"/>
      <c r="AU327" s="886"/>
      <c r="AV327" s="887"/>
      <c r="AW327" s="886"/>
      <c r="AX327" s="887"/>
      <c r="AY327" s="886"/>
      <c r="AZ327" s="887"/>
      <c r="BA327" s="886"/>
      <c r="BB327" s="887"/>
      <c r="BC327" s="886"/>
      <c r="BD327" s="887"/>
      <c r="BE327" s="886"/>
      <c r="BF327" s="887"/>
      <c r="BG327" s="886"/>
      <c r="BH327" s="887"/>
      <c r="BI327" s="886"/>
      <c r="BJ327" s="887"/>
      <c r="BK327" s="886"/>
      <c r="BL327" s="887"/>
      <c r="BM327" s="886"/>
      <c r="BN327" s="887"/>
      <c r="BO327" s="886"/>
      <c r="BP327" s="887"/>
      <c r="BQ327" s="886"/>
      <c r="BR327" s="887"/>
      <c r="BS327" s="886"/>
      <c r="BT327" s="887"/>
      <c r="BU327" s="886"/>
      <c r="BV327" s="887"/>
      <c r="BW327" s="886"/>
      <c r="BX327" s="887"/>
      <c r="BY327" s="886"/>
      <c r="BZ327" s="887"/>
      <c r="CA327" s="886"/>
      <c r="CB327" s="887"/>
      <c r="CC327" s="886"/>
      <c r="CD327" s="887"/>
      <c r="CE327" s="886"/>
      <c r="CF327" s="887"/>
      <c r="CG327" s="886"/>
      <c r="CH327" s="887"/>
      <c r="CI327" s="886"/>
      <c r="CJ327" s="887"/>
      <c r="CK327" s="886"/>
      <c r="CL327" s="887"/>
      <c r="CM327" s="886"/>
      <c r="CN327" s="887"/>
      <c r="CO327" s="886"/>
      <c r="CP327" s="887"/>
      <c r="CQ327" s="886"/>
      <c r="CR327" s="887"/>
      <c r="CS327" s="886"/>
      <c r="CT327" s="887"/>
      <c r="CU327" s="886"/>
      <c r="CV327" s="887"/>
      <c r="CW327" s="886"/>
      <c r="CX327" s="887"/>
      <c r="CY327" s="886"/>
      <c r="CZ327" s="887"/>
      <c r="DA327" s="886"/>
      <c r="DB327" s="887"/>
      <c r="DC327" s="886"/>
      <c r="DD327" s="887"/>
      <c r="DE327" s="886"/>
      <c r="DF327" s="887"/>
      <c r="DG327" s="886"/>
      <c r="DH327" s="887"/>
      <c r="DI327" s="886"/>
      <c r="DJ327" s="887"/>
      <c r="DK327" s="887"/>
      <c r="DL327" s="886"/>
      <c r="DM327" s="887"/>
      <c r="DN327" s="886"/>
      <c r="DO327" s="887"/>
      <c r="DP327" s="886"/>
      <c r="DQ327" s="887"/>
      <c r="DR327" s="886"/>
      <c r="DS327" s="887"/>
      <c r="DT327" s="886"/>
      <c r="DU327" s="887"/>
      <c r="DV327" s="886"/>
      <c r="DW327" s="887"/>
      <c r="DX327" s="886"/>
      <c r="DY327" s="887"/>
      <c r="DZ327" s="886"/>
      <c r="EA327" s="887"/>
      <c r="EB327" s="886"/>
      <c r="EC327" s="887"/>
      <c r="ED327" s="886"/>
      <c r="EE327" s="887"/>
      <c r="EF327" s="886"/>
      <c r="EG327" s="887"/>
      <c r="EH327" s="886"/>
      <c r="EI327" s="887"/>
      <c r="EJ327" s="886"/>
      <c r="EK327" s="887"/>
      <c r="EL327" s="886"/>
      <c r="EM327" s="887"/>
      <c r="EN327" s="886"/>
      <c r="EO327" s="887"/>
      <c r="EP327" s="886"/>
      <c r="EQ327" s="887"/>
      <c r="ER327" s="886"/>
      <c r="ES327" s="887"/>
      <c r="ET327" s="886"/>
      <c r="EU327" s="887"/>
      <c r="EV327" s="886"/>
      <c r="EW327" s="887"/>
      <c r="EX327" s="886"/>
      <c r="EY327" s="887"/>
      <c r="EZ327" s="886"/>
      <c r="FA327" s="887"/>
      <c r="FB327" s="886"/>
      <c r="FC327" s="887"/>
      <c r="FD327" s="886"/>
      <c r="FE327" s="887"/>
      <c r="FF327" s="886"/>
      <c r="FG327" s="887"/>
      <c r="FH327" s="886"/>
      <c r="FI327" s="887"/>
      <c r="FJ327" s="886"/>
      <c r="FK327" s="887"/>
      <c r="FL327" s="886"/>
      <c r="FM327" s="887"/>
      <c r="FN327" s="886"/>
      <c r="FO327" s="887"/>
      <c r="FP327" s="886"/>
      <c r="FQ327" s="887"/>
      <c r="FR327" s="886"/>
      <c r="FS327" s="887"/>
      <c r="FT327" s="886"/>
      <c r="FU327" s="887"/>
      <c r="FV327" s="886"/>
      <c r="FW327" s="887"/>
      <c r="FX327" s="886"/>
      <c r="FY327" s="887"/>
      <c r="FZ327" s="886"/>
      <c r="GA327" s="887"/>
      <c r="GB327" s="886"/>
      <c r="GC327" s="887"/>
      <c r="GD327" s="886"/>
      <c r="GE327" s="887"/>
      <c r="GF327" s="886"/>
      <c r="GG327" s="887"/>
      <c r="GH327" s="886"/>
      <c r="GI327" s="887"/>
      <c r="GJ327" s="886"/>
      <c r="GK327" s="887"/>
      <c r="GL327" s="886"/>
      <c r="GM327" s="887"/>
      <c r="GN327" s="886"/>
      <c r="GO327" s="887"/>
      <c r="GP327" s="886"/>
      <c r="GQ327" s="887"/>
      <c r="GR327" s="886"/>
      <c r="GS327" s="887"/>
      <c r="GT327" s="886"/>
      <c r="GU327" s="887"/>
      <c r="GV327" s="886"/>
      <c r="GW327" s="887"/>
      <c r="GX327" s="886"/>
      <c r="GY327" s="887"/>
      <c r="GZ327" s="886"/>
      <c r="HA327" s="887"/>
      <c r="HB327" s="886"/>
      <c r="HC327" s="887"/>
      <c r="HD327" s="886"/>
      <c r="HE327" s="887"/>
      <c r="HF327" s="886"/>
      <c r="HG327" s="887"/>
      <c r="HH327" s="886"/>
      <c r="HI327" s="887"/>
      <c r="HJ327" s="886"/>
      <c r="HK327" s="887"/>
      <c r="HL327" s="886"/>
      <c r="HM327" s="887"/>
      <c r="HN327" s="886"/>
      <c r="HO327" s="887"/>
      <c r="HP327" s="886"/>
      <c r="HQ327" s="887"/>
      <c r="HR327" s="886"/>
      <c r="HS327" s="887"/>
      <c r="HT327" s="886"/>
      <c r="HU327" s="887"/>
      <c r="HV327" s="886"/>
      <c r="HW327" s="887"/>
      <c r="HX327" s="886"/>
      <c r="HY327" s="887"/>
      <c r="HZ327" s="886"/>
      <c r="IA327" s="887"/>
      <c r="IB327" s="886"/>
      <c r="IC327" s="887"/>
      <c r="ID327" s="886"/>
      <c r="IE327" s="887"/>
      <c r="IF327" s="886"/>
      <c r="IG327" s="887"/>
      <c r="IH327" s="886"/>
      <c r="II327" s="887"/>
      <c r="IJ327" s="886"/>
      <c r="IK327" s="887"/>
      <c r="IL327" s="886"/>
      <c r="IM327" s="887"/>
      <c r="IN327" s="886"/>
      <c r="IO327" s="887"/>
      <c r="IP327" s="886"/>
      <c r="IQ327" s="887"/>
      <c r="IR327" s="886"/>
      <c r="IS327" s="887"/>
      <c r="IT327" s="886"/>
      <c r="IU327" s="887"/>
      <c r="IV327" s="886"/>
      <c r="IW327" s="887"/>
      <c r="IX327" s="886"/>
      <c r="IY327" s="887"/>
      <c r="IZ327" s="886"/>
      <c r="JA327" s="887"/>
      <c r="JB327" s="886"/>
      <c r="JC327" s="887"/>
      <c r="JD327" s="886"/>
      <c r="JE327" s="887"/>
      <c r="JF327" s="886"/>
      <c r="JG327" s="887"/>
      <c r="JH327" s="886"/>
      <c r="JI327" s="887"/>
      <c r="JJ327" s="886"/>
      <c r="JK327" s="887"/>
      <c r="JL327" s="886"/>
      <c r="JM327" s="887"/>
      <c r="JN327" s="886"/>
      <c r="JO327" s="887"/>
      <c r="JP327" s="886"/>
      <c r="JQ327" s="887"/>
      <c r="JR327" s="886"/>
      <c r="JS327" s="887"/>
      <c r="JT327" s="886"/>
      <c r="JU327" s="887"/>
      <c r="JV327" s="886"/>
      <c r="JW327" s="887"/>
      <c r="JX327" s="886"/>
      <c r="JY327" s="887"/>
      <c r="JZ327" s="886"/>
      <c r="KA327" s="887"/>
      <c r="KB327" s="886"/>
      <c r="KC327" s="887"/>
      <c r="KD327" s="886"/>
      <c r="KE327" s="887"/>
      <c r="KF327" s="886"/>
      <c r="KG327" s="887"/>
      <c r="KH327" s="886"/>
      <c r="KI327" s="887"/>
      <c r="KJ327" s="886"/>
      <c r="KK327" s="887"/>
      <c r="KL327" s="886"/>
      <c r="KM327" s="887"/>
      <c r="KN327" s="886"/>
      <c r="KO327" s="887"/>
      <c r="KP327" s="886"/>
      <c r="KQ327" s="887"/>
      <c r="KR327" s="886"/>
      <c r="KS327" s="887"/>
      <c r="KT327" s="886"/>
      <c r="KU327" s="887"/>
      <c r="KV327" s="886"/>
      <c r="KW327" s="887"/>
      <c r="KX327" s="886"/>
      <c r="KY327" s="887"/>
      <c r="KZ327" s="886"/>
      <c r="LA327" s="887"/>
      <c r="LB327" s="886"/>
      <c r="LC327" s="887"/>
      <c r="LD327" s="886"/>
      <c r="LE327" s="887"/>
      <c r="LF327" s="886"/>
      <c r="LG327" s="887"/>
      <c r="LH327" s="886"/>
      <c r="LI327" s="887"/>
      <c r="LJ327" s="886"/>
      <c r="LK327" s="887"/>
      <c r="LL327" s="886"/>
      <c r="LM327" s="887"/>
      <c r="LN327" s="886"/>
      <c r="LO327" s="887"/>
      <c r="LP327" s="886"/>
      <c r="LQ327" s="887"/>
      <c r="LR327" s="886"/>
      <c r="LS327" s="887"/>
      <c r="LT327" s="886"/>
      <c r="LU327" s="887"/>
      <c r="LV327" s="886"/>
      <c r="LW327" s="887"/>
      <c r="LX327" s="886"/>
      <c r="LY327" s="887"/>
      <c r="LZ327" s="886"/>
      <c r="MA327" s="887"/>
      <c r="MB327" s="886"/>
      <c r="MC327" s="887"/>
      <c r="MD327" s="886"/>
      <c r="ME327" s="887"/>
      <c r="MF327" s="886"/>
      <c r="MG327" s="887"/>
      <c r="MH327" s="886"/>
      <c r="MI327" s="887"/>
      <c r="MJ327" s="886"/>
      <c r="MK327" s="887"/>
      <c r="ML327" s="886"/>
      <c r="MM327" s="887"/>
      <c r="MN327" s="886"/>
      <c r="MO327" s="887"/>
      <c r="MP327" s="886"/>
      <c r="MQ327" s="887"/>
      <c r="MR327" s="886"/>
      <c r="MS327" s="887"/>
      <c r="MT327" s="886"/>
      <c r="MU327" s="887"/>
      <c r="MV327" s="886"/>
      <c r="MW327" s="887"/>
      <c r="MX327" s="886"/>
      <c r="MY327" s="887"/>
      <c r="MZ327" s="886"/>
      <c r="NA327" s="887"/>
      <c r="NB327" s="886"/>
      <c r="NC327" s="887"/>
      <c r="ND327" s="886"/>
      <c r="NE327" s="887"/>
      <c r="NF327" s="886"/>
      <c r="NG327" s="887"/>
      <c r="NH327" s="886"/>
      <c r="NI327" s="887"/>
      <c r="NJ327" s="886"/>
      <c r="NK327" s="887"/>
      <c r="NL327" s="886"/>
      <c r="NM327" s="887"/>
      <c r="NN327" s="886"/>
      <c r="NO327" s="887"/>
      <c r="NP327" s="886"/>
      <c r="NQ327" s="887"/>
      <c r="NR327" s="886"/>
      <c r="NS327" s="887"/>
      <c r="NT327" s="886"/>
      <c r="NU327" s="887"/>
      <c r="NV327" s="886"/>
      <c r="NW327" s="887"/>
      <c r="NX327" s="886"/>
      <c r="NY327" s="887"/>
      <c r="NZ327" s="886"/>
      <c r="OA327" s="887"/>
      <c r="OB327" s="886"/>
      <c r="OC327" s="887"/>
      <c r="OD327" s="886"/>
      <c r="OE327" s="887"/>
      <c r="OF327" s="886"/>
      <c r="OG327" s="887"/>
      <c r="OH327" s="886"/>
      <c r="OI327" s="887"/>
      <c r="OJ327" s="886"/>
      <c r="OK327" s="887"/>
      <c r="OL327" s="886"/>
      <c r="OM327" s="887"/>
      <c r="ON327" s="886"/>
      <c r="OO327" s="887"/>
      <c r="OP327" s="886"/>
      <c r="OQ327" s="887"/>
      <c r="OR327" s="886"/>
      <c r="OS327" s="887"/>
      <c r="OT327" s="886"/>
      <c r="OU327" s="887"/>
      <c r="OV327" s="886"/>
      <c r="OW327" s="887"/>
      <c r="OX327" s="886"/>
      <c r="OY327" s="887"/>
      <c r="OZ327" s="886"/>
      <c r="PA327" s="887"/>
      <c r="PB327" s="886"/>
      <c r="PC327" s="887"/>
      <c r="PD327" s="886"/>
      <c r="PE327" s="887"/>
      <c r="PF327" s="886"/>
      <c r="PG327" s="887"/>
      <c r="PH327" s="886"/>
      <c r="PI327" s="887"/>
      <c r="PJ327" s="886"/>
      <c r="PK327" s="887"/>
      <c r="PL327" s="886"/>
      <c r="PM327" s="887"/>
      <c r="PN327" s="886"/>
      <c r="PO327" s="887"/>
      <c r="PP327" s="886"/>
      <c r="PQ327" s="887"/>
      <c r="PR327" s="886"/>
      <c r="PS327" s="887"/>
      <c r="PT327" s="886"/>
      <c r="PU327" s="887"/>
      <c r="PV327" s="886"/>
      <c r="PW327" s="887"/>
      <c r="PX327" s="886"/>
      <c r="PY327" s="887"/>
      <c r="PZ327" s="886"/>
      <c r="QA327" s="887"/>
      <c r="QB327" s="886"/>
      <c r="QC327" s="887"/>
      <c r="QD327" s="886"/>
      <c r="QE327" s="887"/>
      <c r="QF327" s="886"/>
      <c r="QG327" s="887"/>
      <c r="QH327" s="886"/>
      <c r="QI327" s="887"/>
      <c r="QJ327" s="886"/>
      <c r="QK327" s="887"/>
      <c r="QL327" s="886"/>
      <c r="QM327" s="887"/>
      <c r="QN327" s="886"/>
      <c r="QO327" s="887"/>
      <c r="QP327" s="886"/>
      <c r="QQ327" s="887"/>
      <c r="QR327" s="886"/>
      <c r="QS327" s="887"/>
      <c r="QT327" s="886"/>
      <c r="QU327" s="887"/>
      <c r="QV327" s="886"/>
      <c r="QW327" s="887"/>
      <c r="QX327" s="886"/>
      <c r="QY327" s="887"/>
      <c r="QZ327" s="886"/>
      <c r="RA327" s="887"/>
      <c r="RB327" s="886"/>
      <c r="RC327" s="887"/>
      <c r="RD327" s="886"/>
      <c r="RE327" s="887"/>
      <c r="RF327" s="886"/>
      <c r="RG327" s="887"/>
      <c r="RH327" s="886"/>
      <c r="RI327" s="887"/>
      <c r="RJ327" s="886"/>
      <c r="RK327" s="887"/>
      <c r="RL327" s="886"/>
      <c r="RM327" s="887"/>
      <c r="RN327" s="886"/>
      <c r="RO327" s="887"/>
      <c r="RP327" s="886"/>
      <c r="RQ327" s="887"/>
      <c r="RR327" s="886"/>
      <c r="RS327" s="887"/>
      <c r="RT327" s="886"/>
      <c r="RU327" s="887"/>
      <c r="RV327" s="886"/>
      <c r="RW327" s="887"/>
      <c r="RX327" s="886"/>
      <c r="RY327" s="887"/>
      <c r="RZ327" s="886"/>
      <c r="SA327" s="887"/>
      <c r="SB327" s="886"/>
      <c r="SC327" s="887"/>
      <c r="SD327" s="886"/>
      <c r="SE327" s="887"/>
      <c r="SF327" s="886"/>
      <c r="SG327" s="887"/>
      <c r="SH327" s="886"/>
      <c r="SI327" s="887"/>
      <c r="SJ327" s="886"/>
      <c r="SK327" s="887"/>
      <c r="SL327" s="886"/>
      <c r="SM327" s="887"/>
      <c r="SN327" s="886"/>
      <c r="SO327" s="887"/>
      <c r="SP327" s="886"/>
      <c r="SQ327" s="887"/>
      <c r="SR327" s="886"/>
      <c r="SS327" s="887"/>
      <c r="ST327" s="886"/>
      <c r="SU327" s="887"/>
      <c r="SV327" s="886"/>
      <c r="SW327" s="887"/>
      <c r="SX327" s="886"/>
      <c r="SY327" s="887"/>
      <c r="SZ327" s="886"/>
      <c r="TA327" s="887"/>
      <c r="TB327" s="886"/>
      <c r="TC327" s="887"/>
      <c r="TD327" s="886"/>
      <c r="TE327" s="887"/>
      <c r="TF327" s="886"/>
      <c r="TG327" s="887"/>
      <c r="TH327" s="886"/>
      <c r="TI327" s="887"/>
      <c r="TJ327" s="886"/>
      <c r="TK327" s="887"/>
      <c r="TL327" s="886"/>
      <c r="TM327" s="887"/>
      <c r="TN327" s="886"/>
      <c r="TO327" s="887"/>
      <c r="TP327" s="886"/>
      <c r="TQ327" s="887"/>
      <c r="TR327" s="886"/>
      <c r="TS327" s="887"/>
      <c r="TT327" s="886"/>
      <c r="TU327" s="887"/>
      <c r="TV327" s="886"/>
      <c r="TW327" s="887"/>
      <c r="TX327" s="886"/>
      <c r="TY327" s="887"/>
      <c r="TZ327" s="886"/>
      <c r="UA327" s="887"/>
      <c r="UB327" s="886"/>
      <c r="UC327" s="887"/>
      <c r="UD327" s="886"/>
      <c r="UE327" s="887"/>
      <c r="UF327" s="886"/>
      <c r="UG327" s="887"/>
      <c r="UH327" s="886"/>
      <c r="UI327" s="887"/>
      <c r="UJ327" s="886"/>
      <c r="UK327" s="887"/>
      <c r="UL327" s="886"/>
      <c r="UM327" s="887"/>
      <c r="UN327" s="886"/>
      <c r="UO327" s="887"/>
      <c r="UP327" s="886"/>
      <c r="UQ327" s="887"/>
      <c r="UR327" s="886"/>
      <c r="US327" s="887"/>
      <c r="UT327" s="886"/>
      <c r="UU327" s="887"/>
      <c r="UV327" s="886"/>
      <c r="UW327" s="887"/>
      <c r="UX327" s="886"/>
      <c r="UY327" s="887"/>
      <c r="UZ327" s="886"/>
      <c r="VA327" s="887"/>
      <c r="VB327" s="886"/>
      <c r="VC327" s="887"/>
      <c r="VD327" s="886"/>
      <c r="VE327" s="887"/>
      <c r="VF327" s="886"/>
      <c r="VG327" s="887"/>
      <c r="VH327" s="886"/>
      <c r="VI327" s="887"/>
      <c r="VJ327" s="886"/>
      <c r="VK327" s="887"/>
      <c r="VL327" s="886"/>
      <c r="VM327" s="887"/>
      <c r="VN327" s="886"/>
      <c r="VO327" s="887"/>
      <c r="VP327" s="886"/>
      <c r="VQ327" s="887"/>
      <c r="VR327" s="886"/>
      <c r="VS327" s="887"/>
      <c r="VT327" s="886"/>
      <c r="VU327" s="887"/>
      <c r="VV327" s="886"/>
      <c r="VW327" s="887"/>
      <c r="VX327" s="886"/>
      <c r="VY327" s="887"/>
      <c r="VZ327" s="886"/>
      <c r="WA327" s="887"/>
      <c r="WB327" s="886"/>
      <c r="WC327" s="887"/>
      <c r="WD327" s="886"/>
      <c r="WE327" s="887"/>
      <c r="WF327" s="886"/>
      <c r="WG327" s="887"/>
      <c r="WH327" s="886"/>
      <c r="WI327" s="887"/>
      <c r="WJ327" s="886"/>
      <c r="WK327" s="887"/>
      <c r="WL327" s="886"/>
      <c r="WM327" s="887"/>
      <c r="WN327" s="886"/>
      <c r="WO327" s="887"/>
      <c r="WP327" s="886"/>
      <c r="WQ327" s="887"/>
      <c r="WR327" s="886"/>
      <c r="WS327" s="887"/>
      <c r="WT327" s="886"/>
      <c r="WU327" s="887"/>
      <c r="WV327" s="886"/>
      <c r="WW327" s="887"/>
      <c r="WX327" s="886"/>
      <c r="WY327" s="887"/>
      <c r="WZ327" s="886"/>
      <c r="XA327" s="887"/>
      <c r="XB327" s="886"/>
      <c r="XC327" s="887"/>
      <c r="XD327" s="886"/>
      <c r="XE327" s="887"/>
      <c r="XF327" s="886"/>
      <c r="XG327" s="887"/>
      <c r="XH327" s="886"/>
      <c r="XI327" s="887"/>
      <c r="XJ327" s="886"/>
      <c r="XK327" s="887"/>
      <c r="XL327" s="886"/>
      <c r="XM327" s="887"/>
      <c r="XN327" s="886"/>
      <c r="XO327" s="887"/>
      <c r="XP327" s="886"/>
      <c r="XQ327" s="887"/>
      <c r="XR327" s="886"/>
      <c r="XS327" s="887"/>
      <c r="XT327" s="886"/>
      <c r="XU327" s="887"/>
      <c r="XV327" s="886"/>
      <c r="XW327" s="887"/>
      <c r="XX327" s="886"/>
      <c r="XY327" s="887"/>
      <c r="XZ327" s="886"/>
      <c r="YA327" s="887"/>
      <c r="YB327" s="886"/>
      <c r="YC327" s="887"/>
      <c r="YD327" s="886"/>
      <c r="YE327" s="887"/>
      <c r="YF327" s="886"/>
      <c r="YG327" s="887"/>
      <c r="YH327" s="886"/>
      <c r="YI327" s="887"/>
      <c r="YJ327" s="886"/>
      <c r="YK327" s="887"/>
      <c r="YL327" s="886"/>
      <c r="YM327" s="887"/>
      <c r="YN327" s="886"/>
      <c r="YO327" s="887"/>
      <c r="YP327" s="886"/>
      <c r="YQ327" s="887"/>
      <c r="YR327" s="886"/>
      <c r="YS327" s="887"/>
      <c r="YT327" s="886"/>
      <c r="YU327" s="887"/>
      <c r="YV327" s="886"/>
      <c r="YW327" s="887"/>
      <c r="YX327" s="886"/>
      <c r="YY327" s="887"/>
      <c r="YZ327" s="886"/>
      <c r="ZA327" s="887"/>
      <c r="ZB327" s="886"/>
      <c r="ZC327" s="887"/>
      <c r="ZD327" s="886"/>
      <c r="ZE327" s="887"/>
      <c r="ZF327" s="886"/>
      <c r="ZG327" s="887"/>
      <c r="ZH327" s="886"/>
      <c r="ZI327" s="887"/>
      <c r="ZJ327" s="886"/>
      <c r="ZK327" s="887"/>
      <c r="ZL327" s="886"/>
      <c r="ZM327" s="887"/>
      <c r="ZN327" s="886"/>
      <c r="ZO327" s="887"/>
      <c r="ZP327" s="886"/>
      <c r="ZQ327" s="887"/>
      <c r="ZR327" s="886"/>
      <c r="ZS327" s="887"/>
      <c r="ZT327" s="886"/>
      <c r="ZU327" s="887"/>
      <c r="ZV327" s="886"/>
      <c r="ZW327" s="887"/>
      <c r="ZX327" s="886"/>
      <c r="ZY327" s="887"/>
      <c r="ZZ327" s="886"/>
      <c r="AAA327" s="887"/>
      <c r="AAB327" s="886"/>
      <c r="AAC327" s="887"/>
      <c r="AAD327" s="886"/>
      <c r="AAE327" s="887"/>
      <c r="AAF327" s="886"/>
      <c r="AAG327" s="887"/>
      <c r="AAH327" s="886"/>
      <c r="AAI327" s="887"/>
      <c r="AAJ327" s="886"/>
      <c r="AAK327" s="887"/>
      <c r="AAL327" s="886"/>
      <c r="AAM327" s="887"/>
      <c r="AAN327" s="886"/>
      <c r="AAO327" s="887"/>
      <c r="AAP327" s="886"/>
      <c r="AAQ327" s="887"/>
      <c r="AAR327" s="886"/>
      <c r="AAS327" s="887"/>
      <c r="AAT327" s="886"/>
      <c r="AAU327" s="887"/>
      <c r="AAV327" s="886"/>
      <c r="AAW327" s="887"/>
      <c r="AAX327" s="886"/>
      <c r="AAY327" s="887"/>
      <c r="AAZ327" s="886"/>
      <c r="ABA327" s="887"/>
      <c r="ABB327" s="886"/>
      <c r="ABC327" s="887"/>
      <c r="ABD327" s="886"/>
      <c r="ABE327" s="887"/>
      <c r="ABF327" s="886"/>
      <c r="ABG327" s="887"/>
      <c r="ABH327" s="886"/>
      <c r="ABI327" s="887"/>
      <c r="ABJ327" s="886"/>
      <c r="ABK327" s="887"/>
      <c r="ABL327" s="886"/>
      <c r="ABM327" s="887"/>
      <c r="ABN327" s="886"/>
      <c r="ABO327" s="887"/>
      <c r="ABP327" s="886"/>
      <c r="ABQ327" s="887"/>
      <c r="ABR327" s="886"/>
      <c r="ABS327" s="887"/>
      <c r="ABT327" s="886"/>
      <c r="ABU327" s="887"/>
      <c r="ABV327" s="886"/>
      <c r="ABW327" s="887"/>
      <c r="ABX327" s="886"/>
      <c r="ABY327" s="887"/>
      <c r="ABZ327" s="886"/>
      <c r="ACA327" s="887"/>
      <c r="ACB327" s="886"/>
      <c r="ACC327" s="887"/>
      <c r="ACD327" s="886"/>
      <c r="ACE327" s="887"/>
      <c r="ACF327" s="886"/>
      <c r="ACG327" s="887"/>
      <c r="ACH327" s="886"/>
      <c r="ACI327" s="887"/>
      <c r="ACJ327" s="886"/>
      <c r="ACK327" s="887"/>
      <c r="ACL327" s="886"/>
      <c r="ACM327" s="887"/>
      <c r="ACN327" s="886"/>
      <c r="ACO327" s="887"/>
      <c r="ACP327" s="886"/>
      <c r="ACQ327" s="887"/>
      <c r="ACR327" s="886"/>
      <c r="ACS327" s="887"/>
      <c r="ACT327" s="886"/>
      <c r="ACU327" s="887"/>
      <c r="ACV327" s="886"/>
      <c r="ACW327" s="887"/>
      <c r="ACX327" s="886"/>
      <c r="ACY327" s="887"/>
      <c r="ACZ327" s="886"/>
      <c r="ADA327" s="887"/>
      <c r="ADB327" s="886"/>
      <c r="ADC327" s="887"/>
      <c r="ADD327" s="886"/>
      <c r="ADE327" s="887"/>
      <c r="ADF327" s="886"/>
      <c r="ADG327" s="887"/>
      <c r="ADH327" s="886"/>
      <c r="ADI327" s="887"/>
      <c r="ADJ327" s="886"/>
      <c r="ADK327" s="887"/>
      <c r="ADL327" s="886"/>
      <c r="ADM327" s="887"/>
      <c r="ADN327" s="886"/>
      <c r="ADO327" s="887"/>
      <c r="ADP327" s="886"/>
      <c r="ADQ327" s="887"/>
      <c r="ADR327" s="886"/>
      <c r="ADS327" s="887"/>
      <c r="ADT327" s="886"/>
      <c r="ADU327" s="887"/>
      <c r="ADV327" s="886"/>
      <c r="ADW327" s="887"/>
      <c r="ADX327" s="886"/>
      <c r="ADY327" s="887"/>
      <c r="ADZ327" s="886"/>
      <c r="AEA327" s="887"/>
      <c r="AEB327" s="886"/>
      <c r="AEC327" s="887"/>
      <c r="AED327" s="886"/>
      <c r="AEE327" s="887"/>
      <c r="AEF327" s="886"/>
      <c r="AEG327" s="887"/>
      <c r="AEH327" s="886"/>
      <c r="AEI327" s="887"/>
      <c r="AEJ327" s="886"/>
      <c r="AEK327" s="887"/>
      <c r="AEL327" s="886"/>
      <c r="AEM327" s="887"/>
      <c r="AEN327" s="886"/>
      <c r="AEO327" s="887"/>
      <c r="AEP327" s="886"/>
      <c r="AEQ327" s="887"/>
      <c r="AER327" s="886"/>
      <c r="AES327" s="887"/>
      <c r="AET327" s="886"/>
      <c r="AEU327" s="887"/>
      <c r="AEV327" s="886"/>
      <c r="AEW327" s="887"/>
      <c r="AEX327" s="886"/>
      <c r="AEY327" s="887"/>
      <c r="AEZ327" s="886"/>
      <c r="AFA327" s="887"/>
      <c r="AFB327" s="886"/>
      <c r="AFC327" s="887"/>
      <c r="AFD327" s="886"/>
      <c r="AFE327" s="887"/>
      <c r="AFF327" s="886"/>
      <c r="AFG327" s="887"/>
      <c r="AFH327" s="886"/>
      <c r="AFI327" s="887"/>
      <c r="AFJ327" s="886"/>
      <c r="AFK327" s="887"/>
      <c r="AFL327" s="886"/>
      <c r="AFM327" s="887"/>
      <c r="AFN327" s="886"/>
      <c r="AFO327" s="887"/>
      <c r="AFP327" s="886"/>
      <c r="AFQ327" s="887"/>
      <c r="AFR327" s="886"/>
      <c r="AFS327" s="887"/>
      <c r="AFT327" s="886"/>
      <c r="AFU327" s="887"/>
      <c r="AFV327" s="886"/>
      <c r="AFW327" s="887"/>
      <c r="AFX327" s="886"/>
      <c r="AFY327" s="887"/>
      <c r="AFZ327" s="886"/>
      <c r="AGA327" s="887"/>
      <c r="AGB327" s="886"/>
      <c r="AGC327" s="887"/>
      <c r="AGD327" s="886"/>
      <c r="AGE327" s="887"/>
      <c r="AGF327" s="886"/>
      <c r="AGG327" s="887"/>
      <c r="AGH327" s="886"/>
      <c r="AGI327" s="887"/>
      <c r="AGJ327" s="886"/>
      <c r="AGK327" s="887"/>
      <c r="AGL327" s="886"/>
      <c r="AGM327" s="887"/>
      <c r="AGN327" s="886"/>
      <c r="AGO327" s="887"/>
      <c r="AGP327" s="886"/>
      <c r="AGQ327" s="887"/>
      <c r="AGR327" s="886"/>
      <c r="AGS327" s="887"/>
      <c r="AGT327" s="886"/>
      <c r="AGU327" s="887"/>
      <c r="AGV327" s="886"/>
      <c r="AGW327" s="887"/>
      <c r="AGX327" s="886"/>
      <c r="AGY327" s="887"/>
      <c r="AGZ327" s="886"/>
      <c r="AHA327" s="887"/>
      <c r="AHB327" s="886"/>
      <c r="AHC327" s="887"/>
      <c r="AHD327" s="886"/>
      <c r="AHE327" s="887"/>
      <c r="AHF327" s="886"/>
      <c r="AHG327" s="887"/>
      <c r="AHH327" s="886"/>
      <c r="AHI327" s="887"/>
      <c r="AHJ327" s="886"/>
      <c r="AHK327" s="887"/>
      <c r="AHL327" s="886"/>
      <c r="AHM327" s="887"/>
      <c r="AHN327" s="886"/>
      <c r="AHO327" s="887"/>
      <c r="AHP327" s="886"/>
      <c r="AHQ327" s="887"/>
      <c r="AHR327" s="886"/>
      <c r="AHS327" s="887"/>
      <c r="AHT327" s="886"/>
      <c r="AHU327" s="887"/>
      <c r="AHV327" s="886"/>
      <c r="AHW327" s="887"/>
      <c r="AHX327" s="886"/>
      <c r="AHY327" s="887"/>
      <c r="AHZ327" s="886"/>
      <c r="AIA327" s="887"/>
      <c r="AIB327" s="886"/>
      <c r="AIC327" s="887"/>
      <c r="AID327" s="886"/>
      <c r="AIE327" s="887"/>
      <c r="AIF327" s="886"/>
      <c r="AIG327" s="887"/>
      <c r="AIH327" s="886"/>
      <c r="AII327" s="887"/>
      <c r="AIJ327" s="886"/>
      <c r="AIK327" s="887"/>
      <c r="AIL327" s="886"/>
      <c r="AIM327" s="887"/>
      <c r="AIN327" s="886"/>
      <c r="AIO327" s="887"/>
      <c r="AIP327" s="886"/>
      <c r="AIQ327" s="887"/>
      <c r="AIR327" s="886"/>
      <c r="AIS327" s="887"/>
      <c r="AIT327" s="886"/>
      <c r="AIU327" s="887"/>
      <c r="AIV327" s="886"/>
      <c r="AIW327" s="887"/>
      <c r="AIX327" s="886"/>
      <c r="AIY327" s="887"/>
      <c r="AIZ327" s="886"/>
      <c r="AJA327" s="887"/>
      <c r="AJB327" s="886"/>
      <c r="AJC327" s="887"/>
      <c r="AJD327" s="886"/>
      <c r="AJE327" s="887"/>
      <c r="AJF327" s="886"/>
      <c r="AJG327" s="887"/>
      <c r="AJH327" s="886"/>
      <c r="AJI327" s="887"/>
      <c r="AJJ327" s="886"/>
      <c r="AJK327" s="887"/>
      <c r="AJL327" s="886"/>
      <c r="AJM327" s="887"/>
      <c r="AJN327" s="886"/>
      <c r="AJO327" s="887"/>
      <c r="AJP327" s="886"/>
      <c r="AJQ327" s="887"/>
      <c r="AJR327" s="886"/>
      <c r="AJS327" s="887"/>
      <c r="AJT327" s="886"/>
      <c r="AJU327" s="887"/>
      <c r="AJV327" s="886"/>
      <c r="AJW327" s="887"/>
      <c r="AJX327" s="886"/>
      <c r="AJY327" s="887"/>
      <c r="AJZ327" s="886"/>
      <c r="AKA327" s="887"/>
      <c r="AKB327" s="886"/>
      <c r="AKC327" s="887"/>
      <c r="AKD327" s="886"/>
      <c r="AKE327" s="887"/>
      <c r="AKF327" s="886"/>
      <c r="AKG327" s="887"/>
      <c r="AKH327" s="886"/>
      <c r="AKI327" s="887"/>
      <c r="AKJ327" s="886"/>
      <c r="AKK327" s="887"/>
      <c r="AKL327" s="886"/>
      <c r="AKM327" s="887"/>
      <c r="AKN327" s="886"/>
      <c r="AKO327" s="887"/>
      <c r="AKP327" s="886"/>
      <c r="AKQ327" s="887"/>
      <c r="AKR327" s="886"/>
      <c r="AKS327" s="887"/>
      <c r="AKT327" s="886"/>
      <c r="AKU327" s="887"/>
      <c r="AKV327" s="886"/>
      <c r="AKW327" s="887"/>
      <c r="AKX327" s="886"/>
      <c r="AKY327" s="887"/>
      <c r="AKZ327" s="886"/>
      <c r="ALA327" s="887"/>
      <c r="ALB327" s="886"/>
      <c r="ALC327" s="887"/>
      <c r="ALD327" s="886"/>
      <c r="ALE327" s="887"/>
      <c r="ALF327" s="886"/>
      <c r="ALG327" s="887"/>
      <c r="ALH327" s="886"/>
      <c r="ALI327" s="887"/>
      <c r="ALJ327" s="886"/>
      <c r="ALK327" s="887"/>
      <c r="ALL327" s="886"/>
      <c r="ALM327" s="887"/>
      <c r="ALN327" s="886"/>
      <c r="ALO327" s="887"/>
      <c r="ALP327" s="886"/>
      <c r="ALQ327" s="887"/>
      <c r="ALR327" s="886"/>
      <c r="ALS327" s="887"/>
      <c r="ALT327" s="886"/>
      <c r="ALU327" s="887"/>
      <c r="ALV327" s="886"/>
      <c r="ALW327" s="887"/>
      <c r="ALX327" s="886"/>
      <c r="ALY327" s="887"/>
      <c r="ALZ327" s="886"/>
      <c r="AMA327" s="887"/>
      <c r="AMB327" s="886"/>
      <c r="AMC327" s="887"/>
      <c r="AMD327" s="886"/>
      <c r="AME327" s="887"/>
      <c r="AMF327" s="886"/>
      <c r="AMG327" s="887"/>
      <c r="AMH327" s="886"/>
      <c r="AMI327" s="887"/>
      <c r="AMJ327" s="886"/>
      <c r="AMK327" s="887"/>
      <c r="AML327" s="886"/>
      <c r="AMM327" s="887"/>
      <c r="AMN327" s="886"/>
      <c r="AMO327" s="887"/>
      <c r="AMP327" s="886"/>
      <c r="AMQ327" s="887"/>
      <c r="AMR327" s="886"/>
      <c r="AMS327" s="887"/>
      <c r="AMT327" s="886"/>
      <c r="AMU327" s="887"/>
      <c r="AMV327" s="886"/>
      <c r="AMW327" s="887"/>
      <c r="AMX327" s="886"/>
      <c r="AMY327" s="887"/>
      <c r="AMZ327" s="886"/>
      <c r="ANA327" s="887"/>
      <c r="ANB327" s="886"/>
      <c r="ANC327" s="887"/>
      <c r="AND327" s="886"/>
      <c r="ANE327" s="887"/>
      <c r="ANF327" s="886"/>
      <c r="ANG327" s="887"/>
      <c r="ANH327" s="886"/>
      <c r="ANI327" s="887"/>
      <c r="ANJ327" s="886"/>
      <c r="ANK327" s="887"/>
      <c r="ANL327" s="886"/>
      <c r="ANM327" s="887"/>
      <c r="ANN327" s="886"/>
      <c r="ANO327" s="887"/>
      <c r="ANP327" s="886"/>
      <c r="ANQ327" s="887"/>
      <c r="ANR327" s="886"/>
      <c r="ANS327" s="887"/>
      <c r="ANT327" s="886"/>
      <c r="ANU327" s="887"/>
      <c r="ANV327" s="886"/>
      <c r="ANW327" s="887"/>
      <c r="ANX327" s="886"/>
      <c r="ANY327" s="887"/>
      <c r="ANZ327" s="886"/>
      <c r="AOA327" s="887"/>
      <c r="AOB327" s="886"/>
      <c r="AOC327" s="887"/>
      <c r="AOD327" s="886"/>
      <c r="AOE327" s="887"/>
      <c r="AOF327" s="886"/>
      <c r="AOG327" s="887"/>
      <c r="AOH327" s="886"/>
      <c r="AOI327" s="887"/>
      <c r="AOJ327" s="886"/>
      <c r="AOK327" s="887"/>
      <c r="AOL327" s="886"/>
      <c r="AOM327" s="887"/>
      <c r="AON327" s="886"/>
      <c r="AOO327" s="887"/>
      <c r="AOP327" s="886"/>
      <c r="AOQ327" s="887"/>
      <c r="AOR327" s="886"/>
      <c r="AOS327" s="887"/>
      <c r="AOT327" s="886"/>
      <c r="AOU327" s="887"/>
      <c r="AOV327" s="886"/>
      <c r="AOW327" s="887"/>
      <c r="AOX327" s="886"/>
      <c r="AOY327" s="887"/>
      <c r="AOZ327" s="886"/>
      <c r="APA327" s="887"/>
      <c r="APB327" s="886"/>
      <c r="APC327" s="887"/>
      <c r="APD327" s="886"/>
      <c r="APE327" s="887"/>
      <c r="APF327" s="886"/>
      <c r="APG327" s="887"/>
      <c r="APH327" s="886"/>
      <c r="API327" s="887"/>
      <c r="APJ327" s="886"/>
      <c r="APK327" s="887"/>
      <c r="APL327" s="886"/>
      <c r="APM327" s="887"/>
      <c r="APN327" s="886"/>
      <c r="APO327" s="887"/>
      <c r="APP327" s="886"/>
      <c r="APQ327" s="887"/>
      <c r="APR327" s="886"/>
      <c r="APS327" s="887"/>
      <c r="APT327" s="886"/>
      <c r="APU327" s="887"/>
      <c r="APV327" s="886"/>
      <c r="APW327" s="887"/>
      <c r="APX327" s="886"/>
      <c r="APY327" s="887"/>
      <c r="APZ327" s="886"/>
      <c r="AQA327" s="887"/>
      <c r="AQB327" s="886"/>
      <c r="AQC327" s="887"/>
      <c r="AQD327" s="886"/>
      <c r="AQE327" s="887"/>
      <c r="AQF327" s="886"/>
      <c r="AQG327" s="887"/>
      <c r="AQH327" s="886"/>
      <c r="AQI327" s="887"/>
      <c r="AQJ327" s="886"/>
      <c r="AQK327" s="887"/>
      <c r="AQL327" s="886"/>
      <c r="AQM327" s="887"/>
      <c r="AQN327" s="886"/>
      <c r="AQO327" s="887"/>
      <c r="AQP327" s="886"/>
      <c r="AQQ327" s="887"/>
      <c r="AQR327" s="886"/>
      <c r="AQS327" s="887"/>
      <c r="AQT327" s="886"/>
      <c r="AQU327" s="887"/>
      <c r="AQV327" s="886"/>
      <c r="AQW327" s="887"/>
      <c r="AQX327" s="886"/>
      <c r="AQY327" s="887"/>
      <c r="AQZ327" s="886"/>
      <c r="ARA327" s="887"/>
      <c r="ARB327" s="886"/>
      <c r="ARC327" s="887"/>
      <c r="ARD327" s="886"/>
      <c r="ARE327" s="887"/>
      <c r="ARF327" s="886"/>
      <c r="ARG327" s="887"/>
      <c r="ARH327" s="886"/>
      <c r="ARI327" s="887"/>
      <c r="ARJ327" s="886"/>
      <c r="ARK327" s="887"/>
      <c r="ARL327" s="886"/>
      <c r="ARM327" s="887"/>
      <c r="ARN327" s="886"/>
      <c r="ARO327" s="887"/>
      <c r="ARP327" s="886"/>
      <c r="ARQ327" s="887"/>
      <c r="ARR327" s="886"/>
      <c r="ARS327" s="887"/>
      <c r="ART327" s="886"/>
      <c r="ARU327" s="887"/>
      <c r="ARV327" s="886"/>
      <c r="ARW327" s="887"/>
      <c r="ARX327" s="886"/>
      <c r="ARY327" s="887"/>
      <c r="ARZ327" s="886"/>
      <c r="ASA327" s="887"/>
      <c r="ASB327" s="886"/>
      <c r="ASC327" s="887"/>
      <c r="ASD327" s="886"/>
      <c r="ASE327" s="887"/>
      <c r="ASF327" s="886"/>
      <c r="ASG327" s="887"/>
      <c r="ASH327" s="886"/>
      <c r="ASI327" s="887"/>
      <c r="ASJ327" s="886"/>
      <c r="ASK327" s="887"/>
      <c r="ASL327" s="886"/>
      <c r="ASM327" s="887"/>
      <c r="ASN327" s="886"/>
      <c r="ASO327" s="887"/>
      <c r="ASP327" s="886"/>
      <c r="ASQ327" s="887"/>
      <c r="ASR327" s="886"/>
      <c r="ASS327" s="887"/>
      <c r="AST327" s="886"/>
      <c r="ASU327" s="887"/>
      <c r="ASV327" s="886"/>
      <c r="ASW327" s="887"/>
      <c r="ASX327" s="886"/>
      <c r="ASY327" s="887"/>
      <c r="ASZ327" s="886"/>
      <c r="ATA327" s="887"/>
      <c r="ATB327" s="886"/>
      <c r="ATC327" s="887"/>
      <c r="ATD327" s="886"/>
      <c r="ATE327" s="887"/>
      <c r="ATF327" s="886"/>
      <c r="ATG327" s="887"/>
      <c r="ATH327" s="886"/>
      <c r="ATI327" s="887"/>
      <c r="ATJ327" s="886"/>
      <c r="ATK327" s="887"/>
      <c r="ATL327" s="886"/>
      <c r="ATM327" s="887"/>
      <c r="ATN327" s="886"/>
      <c r="ATO327" s="887"/>
      <c r="ATP327" s="886"/>
      <c r="ATQ327" s="887"/>
      <c r="ATR327" s="886"/>
      <c r="ATS327" s="887"/>
      <c r="ATT327" s="886"/>
      <c r="ATU327" s="887"/>
      <c r="ATV327" s="886"/>
      <c r="ATW327" s="887"/>
      <c r="ATX327" s="886"/>
      <c r="ATY327" s="887"/>
      <c r="ATZ327" s="886"/>
      <c r="AUA327" s="887"/>
      <c r="AUB327" s="886"/>
      <c r="AUC327" s="887"/>
      <c r="AUD327" s="886"/>
      <c r="AUE327" s="887"/>
      <c r="AUF327" s="886"/>
      <c r="AUG327" s="887"/>
      <c r="AUH327" s="886"/>
      <c r="AUI327" s="887"/>
      <c r="AUJ327" s="886"/>
      <c r="AUK327" s="887"/>
      <c r="AUL327" s="886"/>
      <c r="AUM327" s="887"/>
      <c r="AUN327" s="886"/>
      <c r="AUO327" s="887"/>
      <c r="AUP327" s="886"/>
      <c r="AUQ327" s="887"/>
      <c r="AUR327" s="886"/>
      <c r="AUS327" s="887"/>
      <c r="AUT327" s="886"/>
      <c r="AUU327" s="887"/>
      <c r="AUV327" s="886"/>
      <c r="AUW327" s="887"/>
      <c r="AUX327" s="886"/>
      <c r="AUY327" s="887"/>
      <c r="AUZ327" s="886"/>
      <c r="AVA327" s="887"/>
      <c r="AVB327" s="886"/>
      <c r="AVC327" s="887"/>
      <c r="AVD327" s="886"/>
      <c r="AVE327" s="887"/>
      <c r="AVF327" s="886"/>
      <c r="AVG327" s="887"/>
      <c r="AVH327" s="886"/>
      <c r="AVI327" s="887"/>
      <c r="AVJ327" s="886"/>
      <c r="AVK327" s="887"/>
      <c r="AVL327" s="886"/>
      <c r="AVM327" s="887"/>
      <c r="AVN327" s="886"/>
      <c r="AVO327" s="887"/>
      <c r="AVP327" s="886"/>
      <c r="AVQ327" s="887"/>
      <c r="AVR327" s="886"/>
      <c r="AVS327" s="887"/>
      <c r="AVT327" s="886"/>
      <c r="AVU327" s="887"/>
      <c r="AVV327" s="886"/>
      <c r="AVW327" s="887"/>
      <c r="AVX327" s="886"/>
      <c r="AVY327" s="887"/>
      <c r="AVZ327" s="886"/>
      <c r="AWA327" s="887"/>
      <c r="AWB327" s="886"/>
      <c r="AWC327" s="887"/>
      <c r="AWD327" s="886"/>
      <c r="AWE327" s="887"/>
      <c r="AWF327" s="886"/>
      <c r="AWG327" s="887"/>
      <c r="AWH327" s="886"/>
      <c r="AWI327" s="887"/>
      <c r="AWJ327" s="886"/>
      <c r="AWK327" s="887"/>
      <c r="AWL327" s="886"/>
      <c r="AWM327" s="887"/>
      <c r="AWN327" s="886"/>
      <c r="AWO327" s="887"/>
      <c r="AWP327" s="886"/>
      <c r="AWQ327" s="887"/>
      <c r="AWR327" s="886"/>
      <c r="AWS327" s="887"/>
      <c r="AWT327" s="886"/>
      <c r="AWU327" s="887"/>
      <c r="AWV327" s="886"/>
      <c r="AWW327" s="887"/>
      <c r="AWX327" s="886"/>
      <c r="AWY327" s="887"/>
      <c r="AWZ327" s="886"/>
      <c r="AXA327" s="887"/>
      <c r="AXB327" s="886"/>
      <c r="AXC327" s="887"/>
      <c r="AXD327" s="886"/>
      <c r="AXE327" s="887"/>
      <c r="AXF327" s="886"/>
      <c r="AXG327" s="887"/>
      <c r="AXH327" s="886"/>
      <c r="AXI327" s="887"/>
      <c r="AXJ327" s="886"/>
      <c r="AXK327" s="887"/>
      <c r="AXL327" s="886"/>
      <c r="AXM327" s="887"/>
      <c r="AXN327" s="886"/>
      <c r="AXO327" s="887"/>
      <c r="AXP327" s="886"/>
      <c r="AXQ327" s="887"/>
      <c r="AXR327" s="886"/>
      <c r="AXS327" s="887"/>
      <c r="AXT327" s="886"/>
      <c r="AXU327" s="887"/>
      <c r="AXV327" s="886"/>
      <c r="AXW327" s="887"/>
      <c r="AXX327" s="886"/>
      <c r="AXY327" s="887"/>
      <c r="AXZ327" s="886"/>
      <c r="AYA327" s="887"/>
      <c r="AYB327" s="886"/>
      <c r="AYC327" s="887"/>
      <c r="AYD327" s="886"/>
      <c r="AYE327" s="887"/>
      <c r="AYF327" s="886"/>
      <c r="AYG327" s="887"/>
      <c r="AYH327" s="886"/>
      <c r="AYI327" s="887"/>
      <c r="AYJ327" s="886"/>
      <c r="AYK327" s="887"/>
      <c r="AYL327" s="886"/>
      <c r="AYM327" s="887"/>
      <c r="AYN327" s="886"/>
      <c r="AYO327" s="887"/>
      <c r="AYP327" s="886"/>
      <c r="AYQ327" s="887"/>
      <c r="AYR327" s="886"/>
      <c r="AYS327" s="887"/>
      <c r="AYT327" s="886"/>
      <c r="AYU327" s="887"/>
      <c r="AYV327" s="886"/>
      <c r="AYW327" s="887"/>
      <c r="AYX327" s="886"/>
      <c r="AYY327" s="887"/>
      <c r="AYZ327" s="886"/>
      <c r="AZA327" s="887"/>
      <c r="AZB327" s="886"/>
      <c r="AZC327" s="887"/>
      <c r="AZD327" s="886"/>
      <c r="AZE327" s="887"/>
      <c r="AZF327" s="886"/>
      <c r="AZG327" s="887"/>
      <c r="AZH327" s="886"/>
      <c r="AZI327" s="887"/>
      <c r="AZJ327" s="886"/>
      <c r="AZK327" s="887"/>
      <c r="AZL327" s="886"/>
      <c r="AZM327" s="887"/>
      <c r="AZN327" s="886"/>
      <c r="AZO327" s="887"/>
      <c r="AZP327" s="886"/>
      <c r="AZQ327" s="887"/>
      <c r="AZR327" s="886"/>
      <c r="AZS327" s="887"/>
      <c r="AZT327" s="886"/>
      <c r="AZU327" s="887"/>
      <c r="AZV327" s="886"/>
      <c r="AZW327" s="887"/>
      <c r="AZX327" s="886"/>
      <c r="AZY327" s="887"/>
      <c r="AZZ327" s="886"/>
      <c r="BAA327" s="887"/>
      <c r="BAB327" s="886"/>
      <c r="BAC327" s="887"/>
      <c r="BAD327" s="886"/>
      <c r="BAE327" s="887"/>
      <c r="BAF327" s="886"/>
      <c r="BAG327" s="887"/>
      <c r="BAH327" s="886"/>
      <c r="BAI327" s="887"/>
      <c r="BAJ327" s="886"/>
      <c r="BAK327" s="887"/>
      <c r="BAL327" s="886"/>
      <c r="BAM327" s="887"/>
      <c r="BAN327" s="886"/>
      <c r="BAO327" s="887"/>
      <c r="BAP327" s="886"/>
      <c r="BAQ327" s="887"/>
      <c r="BAR327" s="886"/>
      <c r="BAS327" s="887"/>
      <c r="BAT327" s="886"/>
      <c r="BAU327" s="887"/>
      <c r="BAV327" s="886"/>
      <c r="BAW327" s="887"/>
      <c r="BAX327" s="886"/>
      <c r="BAY327" s="887"/>
      <c r="BAZ327" s="886"/>
      <c r="BBA327" s="887"/>
      <c r="BBB327" s="886"/>
      <c r="BBC327" s="887"/>
      <c r="BBD327" s="886"/>
      <c r="BBE327" s="887"/>
      <c r="BBF327" s="886"/>
      <c r="BBG327" s="887"/>
      <c r="BBH327" s="886"/>
      <c r="BBI327" s="887"/>
      <c r="BBJ327" s="886"/>
      <c r="BBK327" s="887"/>
      <c r="BBL327" s="886"/>
      <c r="BBM327" s="887"/>
      <c r="BBN327" s="886"/>
      <c r="BBO327" s="887"/>
      <c r="BBP327" s="886"/>
      <c r="BBQ327" s="887"/>
      <c r="BBR327" s="886"/>
      <c r="BBS327" s="887"/>
      <c r="BBT327" s="886"/>
      <c r="BBU327" s="887"/>
      <c r="BBV327" s="886"/>
      <c r="BBW327" s="887"/>
      <c r="BBX327" s="886"/>
      <c r="BBY327" s="887"/>
      <c r="BBZ327" s="886"/>
      <c r="BCA327" s="887"/>
      <c r="BCB327" s="886"/>
      <c r="BCC327" s="887"/>
      <c r="BCD327" s="886"/>
      <c r="BCE327" s="887"/>
      <c r="BCF327" s="886"/>
      <c r="BCG327" s="887"/>
      <c r="BCH327" s="886"/>
      <c r="BCI327" s="887"/>
      <c r="BCJ327" s="886"/>
      <c r="BCK327" s="887"/>
      <c r="BCL327" s="886"/>
      <c r="BCM327" s="887"/>
      <c r="BCN327" s="886"/>
      <c r="BCO327" s="887"/>
      <c r="BCP327" s="886"/>
      <c r="BCQ327" s="887"/>
      <c r="BCR327" s="886"/>
      <c r="BCS327" s="887"/>
      <c r="BCT327" s="886"/>
      <c r="BCU327" s="887"/>
      <c r="BCV327" s="886"/>
      <c r="BCW327" s="887"/>
      <c r="BCX327" s="886"/>
      <c r="BCY327" s="887"/>
      <c r="BCZ327" s="886"/>
      <c r="BDA327" s="887"/>
      <c r="BDB327" s="886"/>
      <c r="BDC327" s="887"/>
      <c r="BDD327" s="886"/>
      <c r="BDE327" s="887"/>
      <c r="BDF327" s="886"/>
      <c r="BDG327" s="887"/>
      <c r="BDH327" s="886"/>
      <c r="BDI327" s="887"/>
      <c r="BDJ327" s="886"/>
      <c r="BDK327" s="887"/>
      <c r="BDL327" s="886"/>
      <c r="BDM327" s="887"/>
      <c r="BDN327" s="886"/>
      <c r="BDO327" s="887"/>
      <c r="BDP327" s="886"/>
      <c r="BDQ327" s="887"/>
      <c r="BDR327" s="886"/>
      <c r="BDS327" s="887"/>
      <c r="BDT327" s="886"/>
      <c r="BDU327" s="887"/>
      <c r="BDV327" s="886"/>
      <c r="BDW327" s="887"/>
      <c r="BDX327" s="886"/>
      <c r="BDY327" s="887"/>
      <c r="BDZ327" s="886"/>
      <c r="BEA327" s="887"/>
      <c r="BEB327" s="886"/>
      <c r="BEC327" s="887"/>
      <c r="BED327" s="886"/>
      <c r="BEE327" s="887"/>
      <c r="BEF327" s="886"/>
      <c r="BEG327" s="887"/>
      <c r="BEH327" s="886"/>
      <c r="BEI327" s="887"/>
      <c r="BEJ327" s="886"/>
      <c r="BEK327" s="887"/>
      <c r="BEL327" s="886"/>
      <c r="BEM327" s="887"/>
      <c r="BEN327" s="886"/>
      <c r="BEO327" s="887"/>
      <c r="BEP327" s="886"/>
      <c r="BEQ327" s="887"/>
      <c r="BER327" s="886"/>
      <c r="BES327" s="887"/>
      <c r="BET327" s="886"/>
      <c r="BEU327" s="887"/>
      <c r="BEV327" s="886"/>
      <c r="BEW327" s="887"/>
      <c r="BEX327" s="886"/>
      <c r="BEY327" s="887"/>
      <c r="BEZ327" s="886"/>
      <c r="BFA327" s="887"/>
      <c r="BFB327" s="886"/>
      <c r="BFC327" s="887"/>
      <c r="BFD327" s="886"/>
      <c r="BFE327" s="887"/>
      <c r="BFF327" s="886"/>
      <c r="BFG327" s="887"/>
      <c r="BFH327" s="886"/>
      <c r="BFI327" s="887"/>
      <c r="BFJ327" s="886"/>
      <c r="BFK327" s="887"/>
      <c r="BFL327" s="886"/>
      <c r="BFM327" s="887"/>
      <c r="BFN327" s="886"/>
      <c r="BFO327" s="887"/>
      <c r="BFP327" s="886"/>
      <c r="BFQ327" s="887"/>
      <c r="BFR327" s="886"/>
      <c r="BFS327" s="887"/>
      <c r="BFT327" s="886"/>
      <c r="BFU327" s="887"/>
      <c r="BFV327" s="886"/>
      <c r="BFW327" s="887"/>
      <c r="BFX327" s="886"/>
      <c r="BFY327" s="887"/>
      <c r="BFZ327" s="886"/>
      <c r="BGA327" s="887"/>
      <c r="BGB327" s="886"/>
      <c r="BGC327" s="887"/>
      <c r="BGD327" s="886"/>
      <c r="BGE327" s="887"/>
      <c r="BGF327" s="886"/>
      <c r="BGG327" s="887"/>
      <c r="BGH327" s="886"/>
      <c r="BGI327" s="887"/>
      <c r="BGJ327" s="886"/>
      <c r="BGK327" s="887"/>
      <c r="BGL327" s="886"/>
      <c r="BGM327" s="887"/>
      <c r="BGN327" s="886"/>
      <c r="BGO327" s="887"/>
      <c r="BGP327" s="886"/>
      <c r="BGQ327" s="887"/>
      <c r="BGR327" s="886"/>
      <c r="BGS327" s="887"/>
      <c r="BGT327" s="886"/>
      <c r="BGU327" s="887"/>
      <c r="BGV327" s="886"/>
      <c r="BGW327" s="887"/>
      <c r="BGX327" s="886"/>
      <c r="BGY327" s="887"/>
      <c r="BGZ327" s="886"/>
      <c r="BHA327" s="887"/>
      <c r="BHB327" s="886"/>
      <c r="BHC327" s="887"/>
      <c r="BHD327" s="886"/>
      <c r="BHE327" s="887"/>
      <c r="BHF327" s="886"/>
      <c r="BHG327" s="887"/>
      <c r="BHH327" s="886"/>
      <c r="BHI327" s="887"/>
      <c r="BHJ327" s="886"/>
      <c r="BHK327" s="887"/>
      <c r="BHL327" s="886"/>
      <c r="BHM327" s="887"/>
      <c r="BHN327" s="886"/>
      <c r="BHO327" s="887"/>
      <c r="BHP327" s="886"/>
      <c r="BHQ327" s="887"/>
      <c r="BHR327" s="886"/>
      <c r="BHS327" s="887"/>
      <c r="BHT327" s="886"/>
      <c r="BHU327" s="887"/>
      <c r="BHV327" s="886"/>
      <c r="BHW327" s="887"/>
      <c r="BHX327" s="886"/>
      <c r="BHY327" s="887"/>
      <c r="BHZ327" s="886"/>
      <c r="BIA327" s="887"/>
      <c r="BIB327" s="886"/>
      <c r="BIC327" s="887"/>
      <c r="BID327" s="886"/>
      <c r="BIE327" s="887"/>
      <c r="BIF327" s="886"/>
      <c r="BIG327" s="887"/>
      <c r="BIH327" s="886"/>
      <c r="BII327" s="887"/>
      <c r="BIJ327" s="886"/>
      <c r="BIK327" s="887"/>
      <c r="BIL327" s="886"/>
      <c r="BIM327" s="887"/>
      <c r="BIN327" s="886"/>
      <c r="BIO327" s="887"/>
      <c r="BIP327" s="886"/>
      <c r="BIQ327" s="887"/>
      <c r="BIR327" s="886"/>
      <c r="BIS327" s="887"/>
      <c r="BIT327" s="886"/>
      <c r="BIU327" s="887"/>
      <c r="BIV327" s="886"/>
      <c r="BIW327" s="887"/>
      <c r="BIX327" s="886"/>
      <c r="BIY327" s="887"/>
      <c r="BIZ327" s="886"/>
      <c r="BJA327" s="887"/>
      <c r="BJB327" s="886"/>
      <c r="BJC327" s="887"/>
      <c r="BJD327" s="886"/>
      <c r="BJE327" s="887"/>
      <c r="BJF327" s="886"/>
      <c r="BJG327" s="887"/>
      <c r="BJH327" s="886"/>
      <c r="BJI327" s="887"/>
      <c r="BJJ327" s="886"/>
      <c r="BJK327" s="887"/>
      <c r="BJL327" s="886"/>
      <c r="BJM327" s="887"/>
      <c r="BJN327" s="886"/>
      <c r="BJO327" s="887"/>
      <c r="BJP327" s="886"/>
      <c r="BJQ327" s="887"/>
      <c r="BJR327" s="886"/>
      <c r="BJS327" s="887"/>
      <c r="BJT327" s="886"/>
      <c r="BJU327" s="887"/>
      <c r="BJV327" s="886"/>
      <c r="BJW327" s="887"/>
      <c r="BJX327" s="886"/>
      <c r="BJY327" s="887"/>
      <c r="BJZ327" s="886"/>
      <c r="BKA327" s="887"/>
      <c r="BKB327" s="886"/>
      <c r="BKC327" s="887"/>
      <c r="BKD327" s="886"/>
      <c r="BKE327" s="887"/>
      <c r="BKF327" s="886"/>
      <c r="BKG327" s="887"/>
      <c r="BKH327" s="886"/>
      <c r="BKI327" s="887"/>
      <c r="BKJ327" s="886"/>
      <c r="BKK327" s="887"/>
      <c r="BKL327" s="886"/>
      <c r="BKM327" s="887"/>
      <c r="BKN327" s="886"/>
      <c r="BKO327" s="887"/>
      <c r="BKP327" s="886"/>
      <c r="BKQ327" s="887"/>
      <c r="BKR327" s="886"/>
      <c r="BKS327" s="887"/>
      <c r="BKT327" s="886"/>
      <c r="BKU327" s="887"/>
      <c r="BKV327" s="886"/>
      <c r="BKW327" s="887"/>
      <c r="BKX327" s="886"/>
      <c r="BKY327" s="887"/>
      <c r="BKZ327" s="886"/>
      <c r="BLA327" s="887"/>
      <c r="BLB327" s="886"/>
      <c r="BLC327" s="887"/>
      <c r="BLD327" s="886"/>
      <c r="BLE327" s="887"/>
      <c r="BLF327" s="886"/>
      <c r="BLG327" s="887"/>
      <c r="BLH327" s="886"/>
      <c r="BLI327" s="887"/>
      <c r="BLJ327" s="886"/>
      <c r="BLK327" s="887"/>
      <c r="BLL327" s="886"/>
      <c r="BLM327" s="887"/>
      <c r="BLN327" s="886"/>
      <c r="BLO327" s="887"/>
      <c r="BLP327" s="886"/>
      <c r="BLQ327" s="887"/>
      <c r="BLR327" s="886"/>
      <c r="BLS327" s="887"/>
      <c r="BLT327" s="886"/>
      <c r="BLU327" s="887"/>
      <c r="BLV327" s="886"/>
      <c r="BLW327" s="887"/>
      <c r="BLX327" s="886"/>
      <c r="BLY327" s="887"/>
      <c r="BLZ327" s="886"/>
      <c r="BMA327" s="887"/>
      <c r="BMB327" s="886"/>
      <c r="BMC327" s="887"/>
      <c r="BMD327" s="886"/>
      <c r="BME327" s="887"/>
      <c r="BMF327" s="886"/>
      <c r="BMG327" s="887"/>
      <c r="BMH327" s="886"/>
      <c r="BMI327" s="887"/>
      <c r="BMJ327" s="886"/>
      <c r="BMK327" s="887"/>
      <c r="BML327" s="886"/>
      <c r="BMM327" s="887"/>
      <c r="BMN327" s="886"/>
      <c r="BMO327" s="887"/>
      <c r="BMP327" s="886"/>
      <c r="BMQ327" s="887"/>
      <c r="BMR327" s="886"/>
      <c r="BMS327" s="887"/>
      <c r="BMT327" s="886"/>
      <c r="BMU327" s="887"/>
      <c r="BMV327" s="886"/>
      <c r="BMW327" s="887"/>
      <c r="BMX327" s="886"/>
      <c r="BMY327" s="887"/>
      <c r="BMZ327" s="886"/>
      <c r="BNA327" s="887"/>
      <c r="BNB327" s="886"/>
      <c r="BNC327" s="887"/>
      <c r="BND327" s="886"/>
      <c r="BNE327" s="887"/>
      <c r="BNF327" s="886"/>
      <c r="BNG327" s="887"/>
      <c r="BNH327" s="886"/>
      <c r="BNI327" s="887"/>
      <c r="BNJ327" s="886"/>
      <c r="BNK327" s="887"/>
      <c r="BNL327" s="886"/>
      <c r="BNM327" s="887"/>
      <c r="BNN327" s="886"/>
      <c r="BNO327" s="887"/>
      <c r="BNP327" s="886"/>
      <c r="BNQ327" s="887"/>
      <c r="BNR327" s="886"/>
      <c r="BNS327" s="887"/>
      <c r="BNT327" s="886"/>
      <c r="BNU327" s="887"/>
      <c r="BNV327" s="886"/>
      <c r="BNW327" s="887"/>
      <c r="BNX327" s="886"/>
      <c r="BNY327" s="887"/>
      <c r="BNZ327" s="886"/>
      <c r="BOA327" s="887"/>
      <c r="BOB327" s="886"/>
      <c r="BOC327" s="887"/>
      <c r="BOD327" s="886"/>
      <c r="BOE327" s="887"/>
      <c r="BOF327" s="886"/>
      <c r="BOG327" s="887"/>
      <c r="BOH327" s="886"/>
      <c r="BOI327" s="887"/>
      <c r="BOJ327" s="886"/>
      <c r="BOK327" s="887"/>
      <c r="BOL327" s="886"/>
      <c r="BOM327" s="887"/>
      <c r="BON327" s="886"/>
      <c r="BOO327" s="887"/>
      <c r="BOP327" s="886"/>
      <c r="BOQ327" s="887"/>
      <c r="BOR327" s="886"/>
      <c r="BOS327" s="887"/>
      <c r="BOT327" s="886"/>
      <c r="BOU327" s="887"/>
      <c r="BOV327" s="886"/>
      <c r="BOW327" s="887"/>
      <c r="BOX327" s="886"/>
      <c r="BOY327" s="887"/>
      <c r="BOZ327" s="886"/>
      <c r="BPA327" s="887"/>
      <c r="BPB327" s="886"/>
      <c r="BPC327" s="887"/>
      <c r="BPD327" s="886"/>
      <c r="BPE327" s="887"/>
      <c r="BPF327" s="886"/>
      <c r="BPG327" s="887"/>
      <c r="BPH327" s="886"/>
      <c r="BPI327" s="887"/>
      <c r="BPJ327" s="886"/>
      <c r="BPK327" s="887"/>
      <c r="BPL327" s="886"/>
      <c r="BPM327" s="887"/>
      <c r="BPN327" s="886"/>
      <c r="BPO327" s="887"/>
      <c r="BPP327" s="886"/>
      <c r="BPQ327" s="887"/>
      <c r="BPR327" s="886"/>
      <c r="BPS327" s="887"/>
      <c r="BPT327" s="886"/>
      <c r="BPU327" s="887"/>
      <c r="BPV327" s="886"/>
      <c r="BPW327" s="887"/>
      <c r="BPX327" s="886"/>
      <c r="BPY327" s="887"/>
      <c r="BPZ327" s="886"/>
      <c r="BQA327" s="887"/>
      <c r="BQB327" s="886"/>
      <c r="BQC327" s="887"/>
      <c r="BQD327" s="886"/>
      <c r="BQE327" s="887"/>
      <c r="BQF327" s="886"/>
      <c r="BQG327" s="887"/>
      <c r="BQH327" s="886"/>
      <c r="BQI327" s="887"/>
      <c r="BQJ327" s="886"/>
      <c r="BQK327" s="887"/>
      <c r="BQL327" s="886"/>
      <c r="BQM327" s="887"/>
      <c r="BQN327" s="886"/>
      <c r="BQO327" s="887"/>
      <c r="BQP327" s="886"/>
      <c r="BQQ327" s="887"/>
      <c r="BQR327" s="886"/>
      <c r="BQS327" s="887"/>
      <c r="BQT327" s="886"/>
      <c r="BQU327" s="887"/>
      <c r="BQV327" s="886"/>
      <c r="BQW327" s="887"/>
      <c r="BQX327" s="886"/>
      <c r="BQY327" s="887"/>
      <c r="BQZ327" s="886"/>
      <c r="BRA327" s="887"/>
      <c r="BRB327" s="886"/>
      <c r="BRC327" s="887"/>
      <c r="BRD327" s="886"/>
      <c r="BRE327" s="887"/>
      <c r="BRF327" s="886"/>
      <c r="BRG327" s="887"/>
      <c r="BRH327" s="886"/>
      <c r="BRI327" s="887"/>
      <c r="BRJ327" s="886"/>
      <c r="BRK327" s="887"/>
      <c r="BRL327" s="886"/>
      <c r="BRM327" s="887"/>
      <c r="BRN327" s="886"/>
      <c r="BRO327" s="887"/>
      <c r="BRP327" s="886"/>
      <c r="BRQ327" s="887"/>
      <c r="BRR327" s="886"/>
      <c r="BRS327" s="887"/>
      <c r="BRT327" s="886"/>
      <c r="BRU327" s="887"/>
      <c r="BRV327" s="886"/>
      <c r="BRW327" s="887"/>
      <c r="BRX327" s="886"/>
      <c r="BRY327" s="887"/>
      <c r="BRZ327" s="886"/>
      <c r="BSA327" s="887"/>
      <c r="BSB327" s="886"/>
      <c r="BSC327" s="887"/>
      <c r="BSD327" s="886"/>
      <c r="BSE327" s="887"/>
      <c r="BSF327" s="886"/>
      <c r="BSG327" s="887"/>
      <c r="BSH327" s="886"/>
      <c r="BSI327" s="887"/>
      <c r="BSJ327" s="886"/>
      <c r="BSK327" s="887"/>
      <c r="BSL327" s="886"/>
      <c r="BSM327" s="887"/>
      <c r="BSN327" s="886"/>
      <c r="BSO327" s="887"/>
      <c r="BSP327" s="886"/>
      <c r="BSQ327" s="887"/>
      <c r="BSR327" s="886"/>
      <c r="BSS327" s="887"/>
      <c r="BST327" s="886"/>
      <c r="BSU327" s="887"/>
      <c r="BSV327" s="886"/>
      <c r="BSW327" s="887"/>
      <c r="BSX327" s="886"/>
      <c r="BSY327" s="887"/>
      <c r="BSZ327" s="886"/>
      <c r="BTA327" s="887"/>
      <c r="BTB327" s="886"/>
      <c r="BTC327" s="887"/>
      <c r="BTD327" s="886"/>
      <c r="BTE327" s="887"/>
      <c r="BTF327" s="886"/>
      <c r="BTG327" s="887"/>
      <c r="BTH327" s="886"/>
      <c r="BTI327" s="887"/>
      <c r="BTJ327" s="886"/>
      <c r="BTK327" s="887"/>
      <c r="BTL327" s="886"/>
      <c r="BTM327" s="887"/>
      <c r="BTN327" s="886"/>
      <c r="BTO327" s="887"/>
      <c r="BTP327" s="886"/>
      <c r="BTQ327" s="887"/>
      <c r="BTR327" s="886"/>
      <c r="BTS327" s="887"/>
      <c r="BTT327" s="886"/>
      <c r="BTU327" s="887"/>
      <c r="BTV327" s="886"/>
      <c r="BTW327" s="887"/>
      <c r="BTX327" s="886"/>
      <c r="BTY327" s="887"/>
      <c r="BTZ327" s="886"/>
      <c r="BUA327" s="887"/>
      <c r="BUB327" s="886"/>
      <c r="BUC327" s="887"/>
      <c r="BUD327" s="886"/>
      <c r="BUE327" s="887"/>
      <c r="BUF327" s="886"/>
      <c r="BUG327" s="887"/>
      <c r="BUH327" s="886"/>
      <c r="BUI327" s="887"/>
      <c r="BUJ327" s="886"/>
      <c r="BUK327" s="887"/>
      <c r="BUL327" s="886"/>
      <c r="BUM327" s="887"/>
      <c r="BUN327" s="886"/>
      <c r="BUO327" s="887"/>
      <c r="BUP327" s="886"/>
      <c r="BUQ327" s="887"/>
      <c r="BUR327" s="886"/>
      <c r="BUS327" s="887"/>
      <c r="BUT327" s="886"/>
      <c r="BUU327" s="887"/>
      <c r="BUV327" s="886"/>
      <c r="BUW327" s="887"/>
      <c r="BUX327" s="886"/>
      <c r="BUY327" s="887"/>
      <c r="BUZ327" s="886"/>
      <c r="BVA327" s="887"/>
      <c r="BVB327" s="886"/>
      <c r="BVC327" s="887"/>
      <c r="BVD327" s="886"/>
      <c r="BVE327" s="887"/>
      <c r="BVF327" s="886"/>
      <c r="BVG327" s="887"/>
      <c r="BVH327" s="886"/>
      <c r="BVI327" s="887"/>
      <c r="BVJ327" s="886"/>
      <c r="BVK327" s="887"/>
      <c r="BVL327" s="886"/>
      <c r="BVM327" s="887"/>
      <c r="BVN327" s="886"/>
      <c r="BVO327" s="887"/>
      <c r="BVP327" s="886"/>
      <c r="BVQ327" s="887"/>
      <c r="BVR327" s="886"/>
      <c r="BVS327" s="887"/>
      <c r="BVT327" s="886"/>
      <c r="BVU327" s="887"/>
      <c r="BVV327" s="886"/>
      <c r="BVW327" s="887"/>
      <c r="BVX327" s="886"/>
      <c r="BVY327" s="887"/>
      <c r="BVZ327" s="886"/>
      <c r="BWA327" s="887"/>
      <c r="BWB327" s="886"/>
      <c r="BWC327" s="887"/>
      <c r="BWD327" s="886"/>
      <c r="BWE327" s="887"/>
      <c r="BWF327" s="886"/>
      <c r="BWG327" s="887"/>
      <c r="BWH327" s="886"/>
      <c r="BWI327" s="887"/>
      <c r="BWJ327" s="886"/>
      <c r="BWK327" s="887"/>
      <c r="BWL327" s="886"/>
      <c r="BWM327" s="887"/>
      <c r="BWN327" s="886"/>
      <c r="BWO327" s="887"/>
      <c r="BWP327" s="886"/>
      <c r="BWQ327" s="887"/>
      <c r="BWR327" s="886"/>
      <c r="BWS327" s="887"/>
      <c r="BWT327" s="886"/>
      <c r="BWU327" s="887"/>
      <c r="BWV327" s="886"/>
      <c r="BWW327" s="887"/>
      <c r="BWX327" s="886"/>
      <c r="BWY327" s="887"/>
      <c r="BWZ327" s="886"/>
      <c r="BXA327" s="887"/>
      <c r="BXB327" s="886"/>
      <c r="BXC327" s="887"/>
      <c r="BXD327" s="886"/>
      <c r="BXE327" s="887"/>
      <c r="BXF327" s="886"/>
      <c r="BXG327" s="887"/>
      <c r="BXH327" s="886"/>
      <c r="BXI327" s="887"/>
      <c r="BXJ327" s="886"/>
      <c r="BXK327" s="887"/>
      <c r="BXL327" s="886"/>
      <c r="BXM327" s="887"/>
      <c r="BXN327" s="886"/>
      <c r="BXO327" s="887"/>
      <c r="BXP327" s="886"/>
      <c r="BXQ327" s="887"/>
      <c r="BXR327" s="886"/>
      <c r="BXS327" s="887"/>
      <c r="BXT327" s="886"/>
      <c r="BXU327" s="887"/>
      <c r="BXV327" s="886"/>
      <c r="BXW327" s="887"/>
      <c r="BXX327" s="886"/>
      <c r="BXY327" s="887"/>
      <c r="BXZ327" s="886"/>
      <c r="BYA327" s="887"/>
      <c r="BYB327" s="886"/>
      <c r="BYC327" s="887"/>
      <c r="BYD327" s="886"/>
      <c r="BYE327" s="887"/>
      <c r="BYF327" s="886"/>
      <c r="BYG327" s="887"/>
      <c r="BYH327" s="886"/>
      <c r="BYI327" s="887"/>
      <c r="BYJ327" s="886"/>
      <c r="BYK327" s="887"/>
      <c r="BYL327" s="886"/>
      <c r="BYM327" s="887"/>
      <c r="BYN327" s="886"/>
      <c r="BYO327" s="887"/>
      <c r="BYP327" s="886"/>
      <c r="BYQ327" s="887"/>
      <c r="BYR327" s="886"/>
      <c r="BYS327" s="887"/>
      <c r="BYT327" s="886"/>
      <c r="BYU327" s="887"/>
      <c r="BYV327" s="886"/>
      <c r="BYW327" s="887"/>
      <c r="BYX327" s="886"/>
      <c r="BYY327" s="887"/>
      <c r="BYZ327" s="886"/>
      <c r="BZA327" s="887"/>
      <c r="BZB327" s="886"/>
      <c r="BZC327" s="887"/>
      <c r="BZD327" s="886"/>
      <c r="BZE327" s="887"/>
      <c r="BZF327" s="886"/>
      <c r="BZG327" s="887"/>
      <c r="BZH327" s="886"/>
      <c r="BZI327" s="887"/>
      <c r="BZJ327" s="886"/>
      <c r="BZK327" s="887"/>
      <c r="BZL327" s="886"/>
      <c r="BZM327" s="887"/>
      <c r="BZN327" s="886"/>
      <c r="BZO327" s="887"/>
      <c r="BZP327" s="886"/>
      <c r="BZQ327" s="887"/>
      <c r="BZR327" s="886"/>
      <c r="BZS327" s="887"/>
      <c r="BZT327" s="886"/>
      <c r="BZU327" s="887"/>
      <c r="BZV327" s="886"/>
      <c r="BZW327" s="887"/>
      <c r="BZX327" s="886"/>
      <c r="BZY327" s="887"/>
      <c r="BZZ327" s="886"/>
      <c r="CAA327" s="887"/>
      <c r="CAB327" s="886"/>
      <c r="CAC327" s="887"/>
      <c r="CAD327" s="886"/>
      <c r="CAE327" s="887"/>
      <c r="CAF327" s="886"/>
      <c r="CAG327" s="887"/>
      <c r="CAH327" s="886"/>
      <c r="CAI327" s="887"/>
      <c r="CAJ327" s="886"/>
      <c r="CAK327" s="887"/>
      <c r="CAL327" s="886"/>
      <c r="CAM327" s="887"/>
      <c r="CAN327" s="886"/>
      <c r="CAO327" s="887"/>
      <c r="CAP327" s="886"/>
      <c r="CAQ327" s="887"/>
      <c r="CAR327" s="886"/>
      <c r="CAS327" s="887"/>
      <c r="CAT327" s="886"/>
      <c r="CAU327" s="887"/>
      <c r="CAV327" s="886"/>
      <c r="CAW327" s="887"/>
      <c r="CAX327" s="886"/>
      <c r="CAY327" s="887"/>
      <c r="CAZ327" s="886"/>
      <c r="CBA327" s="887"/>
      <c r="CBB327" s="886"/>
      <c r="CBC327" s="887"/>
      <c r="CBD327" s="886"/>
      <c r="CBE327" s="887"/>
      <c r="CBF327" s="886"/>
      <c r="CBG327" s="887"/>
      <c r="CBH327" s="886"/>
      <c r="CBI327" s="887"/>
      <c r="CBJ327" s="886"/>
      <c r="CBK327" s="887"/>
      <c r="CBL327" s="886"/>
      <c r="CBM327" s="887"/>
      <c r="CBN327" s="886"/>
      <c r="CBO327" s="887"/>
      <c r="CBP327" s="886"/>
      <c r="CBQ327" s="887"/>
      <c r="CBR327" s="886"/>
      <c r="CBS327" s="887"/>
      <c r="CBT327" s="886"/>
      <c r="CBU327" s="887"/>
      <c r="CBV327" s="886"/>
      <c r="CBW327" s="887"/>
      <c r="CBX327" s="886"/>
      <c r="CBY327" s="887"/>
      <c r="CBZ327" s="886"/>
      <c r="CCA327" s="887"/>
      <c r="CCB327" s="886"/>
      <c r="CCC327" s="887"/>
      <c r="CCD327" s="886"/>
      <c r="CCE327" s="887"/>
      <c r="CCF327" s="886"/>
      <c r="CCG327" s="887"/>
      <c r="CCH327" s="886"/>
      <c r="CCI327" s="887"/>
      <c r="CCJ327" s="886"/>
      <c r="CCK327" s="887"/>
      <c r="CCL327" s="886"/>
      <c r="CCM327" s="887"/>
      <c r="CCN327" s="886"/>
      <c r="CCO327" s="887"/>
      <c r="CCP327" s="886"/>
      <c r="CCQ327" s="887"/>
      <c r="CCR327" s="886"/>
      <c r="CCS327" s="887"/>
      <c r="CCT327" s="886"/>
      <c r="CCU327" s="887"/>
      <c r="CCV327" s="886"/>
      <c r="CCW327" s="887"/>
      <c r="CCX327" s="886"/>
      <c r="CCY327" s="887"/>
      <c r="CCZ327" s="886"/>
      <c r="CDA327" s="887"/>
      <c r="CDB327" s="886"/>
      <c r="CDC327" s="887"/>
      <c r="CDD327" s="886"/>
      <c r="CDE327" s="887"/>
      <c r="CDF327" s="886"/>
      <c r="CDG327" s="887"/>
      <c r="CDH327" s="886"/>
      <c r="CDI327" s="887"/>
      <c r="CDJ327" s="886"/>
      <c r="CDK327" s="887"/>
      <c r="CDL327" s="886"/>
      <c r="CDM327" s="887"/>
      <c r="CDN327" s="886"/>
      <c r="CDO327" s="887"/>
      <c r="CDP327" s="886"/>
      <c r="CDQ327" s="887"/>
      <c r="CDR327" s="886"/>
      <c r="CDS327" s="887"/>
      <c r="CDT327" s="886"/>
      <c r="CDU327" s="887"/>
      <c r="CDV327" s="886"/>
      <c r="CDW327" s="887"/>
      <c r="CDX327" s="886"/>
      <c r="CDY327" s="887"/>
      <c r="CDZ327" s="886"/>
      <c r="CEA327" s="887"/>
      <c r="CEB327" s="886"/>
      <c r="CEC327" s="887"/>
      <c r="CED327" s="886"/>
      <c r="CEE327" s="887"/>
      <c r="CEF327" s="886"/>
      <c r="CEG327" s="887"/>
      <c r="CEH327" s="886"/>
      <c r="CEI327" s="887"/>
      <c r="CEJ327" s="886"/>
      <c r="CEK327" s="887"/>
      <c r="CEL327" s="886"/>
      <c r="CEM327" s="887"/>
      <c r="CEN327" s="886"/>
      <c r="CEO327" s="887"/>
      <c r="CEP327" s="886"/>
      <c r="CEQ327" s="887"/>
      <c r="CER327" s="886"/>
      <c r="CES327" s="887"/>
      <c r="CET327" s="886"/>
      <c r="CEU327" s="887"/>
      <c r="CEV327" s="886"/>
      <c r="CEW327" s="887"/>
      <c r="CEX327" s="886"/>
      <c r="CEY327" s="887"/>
      <c r="CEZ327" s="886"/>
      <c r="CFA327" s="887"/>
      <c r="CFB327" s="886"/>
      <c r="CFC327" s="887"/>
      <c r="CFD327" s="886"/>
      <c r="CFE327" s="887"/>
      <c r="CFF327" s="886"/>
      <c r="CFG327" s="887"/>
      <c r="CFH327" s="886"/>
      <c r="CFI327" s="887"/>
      <c r="CFJ327" s="886"/>
      <c r="CFK327" s="887"/>
      <c r="CFL327" s="886"/>
      <c r="CFM327" s="887"/>
      <c r="CFN327" s="886"/>
      <c r="CFO327" s="887"/>
      <c r="CFP327" s="886"/>
      <c r="CFQ327" s="887"/>
      <c r="CFR327" s="886"/>
      <c r="CFS327" s="887"/>
      <c r="CFT327" s="886"/>
      <c r="CFU327" s="887"/>
      <c r="CFV327" s="886"/>
      <c r="CFW327" s="887"/>
      <c r="CFX327" s="886"/>
      <c r="CFY327" s="887"/>
      <c r="CFZ327" s="886"/>
      <c r="CGA327" s="887"/>
      <c r="CGB327" s="886"/>
      <c r="CGC327" s="887"/>
      <c r="CGD327" s="886"/>
      <c r="CGE327" s="887"/>
      <c r="CGF327" s="886"/>
      <c r="CGG327" s="887"/>
      <c r="CGH327" s="886"/>
      <c r="CGI327" s="887"/>
      <c r="CGJ327" s="886"/>
      <c r="CGK327" s="887"/>
      <c r="CGL327" s="886"/>
      <c r="CGM327" s="887"/>
      <c r="CGN327" s="886"/>
      <c r="CGO327" s="887"/>
      <c r="CGP327" s="886"/>
      <c r="CGQ327" s="887"/>
      <c r="CGR327" s="886"/>
      <c r="CGS327" s="887"/>
      <c r="CGT327" s="886"/>
      <c r="CGU327" s="887"/>
      <c r="CGV327" s="886"/>
      <c r="CGW327" s="887"/>
      <c r="CGX327" s="886"/>
      <c r="CGY327" s="887"/>
      <c r="CGZ327" s="886"/>
      <c r="CHA327" s="887"/>
      <c r="CHB327" s="886"/>
      <c r="CHC327" s="887"/>
      <c r="CHD327" s="886"/>
      <c r="CHE327" s="887"/>
      <c r="CHF327" s="886"/>
      <c r="CHG327" s="887"/>
      <c r="CHH327" s="886"/>
      <c r="CHI327" s="887"/>
      <c r="CHJ327" s="886"/>
      <c r="CHK327" s="887"/>
      <c r="CHL327" s="886"/>
      <c r="CHM327" s="887"/>
      <c r="CHN327" s="886"/>
      <c r="CHO327" s="887"/>
      <c r="CHP327" s="886"/>
      <c r="CHQ327" s="887"/>
      <c r="CHR327" s="886"/>
      <c r="CHS327" s="887"/>
      <c r="CHT327" s="886"/>
      <c r="CHU327" s="887"/>
      <c r="CHV327" s="886"/>
      <c r="CHW327" s="887"/>
      <c r="CHX327" s="886"/>
      <c r="CHY327" s="887"/>
      <c r="CHZ327" s="886"/>
      <c r="CIA327" s="887"/>
      <c r="CIB327" s="886"/>
      <c r="CIC327" s="887"/>
      <c r="CID327" s="886"/>
      <c r="CIE327" s="887"/>
      <c r="CIF327" s="886"/>
      <c r="CIG327" s="887"/>
      <c r="CIH327" s="886"/>
      <c r="CII327" s="887"/>
      <c r="CIJ327" s="886"/>
      <c r="CIK327" s="887"/>
      <c r="CIL327" s="886"/>
      <c r="CIM327" s="887"/>
      <c r="CIN327" s="886"/>
      <c r="CIO327" s="887"/>
      <c r="CIP327" s="886"/>
      <c r="CIQ327" s="887"/>
      <c r="CIR327" s="886"/>
      <c r="CIS327" s="887"/>
      <c r="CIT327" s="886"/>
      <c r="CIU327" s="887"/>
      <c r="CIV327" s="886"/>
      <c r="CIW327" s="887"/>
      <c r="CIX327" s="886"/>
      <c r="CIY327" s="887"/>
      <c r="CIZ327" s="886"/>
      <c r="CJA327" s="887"/>
      <c r="CJB327" s="886"/>
      <c r="CJC327" s="887"/>
      <c r="CJD327" s="886"/>
      <c r="CJE327" s="887"/>
      <c r="CJF327" s="886"/>
      <c r="CJG327" s="887"/>
      <c r="CJH327" s="886"/>
      <c r="CJI327" s="887"/>
      <c r="CJJ327" s="886"/>
      <c r="CJK327" s="887"/>
      <c r="CJL327" s="886"/>
      <c r="CJM327" s="887"/>
      <c r="CJN327" s="886"/>
      <c r="CJO327" s="887"/>
      <c r="CJP327" s="886"/>
      <c r="CJQ327" s="887"/>
      <c r="CJR327" s="886"/>
      <c r="CJS327" s="887"/>
      <c r="CJT327" s="886"/>
      <c r="CJU327" s="887"/>
      <c r="CJV327" s="886"/>
      <c r="CJW327" s="887"/>
      <c r="CJX327" s="886"/>
      <c r="CJY327" s="887"/>
      <c r="CJZ327" s="886"/>
      <c r="CKA327" s="887"/>
      <c r="CKB327" s="886"/>
      <c r="CKC327" s="887"/>
      <c r="CKD327" s="886"/>
      <c r="CKE327" s="887"/>
      <c r="CKF327" s="886"/>
      <c r="CKG327" s="887"/>
      <c r="CKH327" s="886"/>
      <c r="CKI327" s="887"/>
      <c r="CKJ327" s="886"/>
      <c r="CKK327" s="887"/>
      <c r="CKL327" s="886"/>
      <c r="CKM327" s="887"/>
      <c r="CKN327" s="886"/>
      <c r="CKO327" s="887"/>
      <c r="CKP327" s="886"/>
      <c r="CKQ327" s="887"/>
      <c r="CKR327" s="886"/>
      <c r="CKS327" s="887"/>
      <c r="CKT327" s="886"/>
      <c r="CKU327" s="887"/>
      <c r="CKV327" s="886"/>
      <c r="CKW327" s="887"/>
      <c r="CKX327" s="886"/>
      <c r="CKY327" s="887"/>
      <c r="CKZ327" s="886"/>
      <c r="CLA327" s="887"/>
      <c r="CLB327" s="886"/>
      <c r="CLC327" s="887"/>
      <c r="CLD327" s="886"/>
      <c r="CLE327" s="887"/>
      <c r="CLF327" s="886"/>
      <c r="CLG327" s="887"/>
      <c r="CLH327" s="886"/>
      <c r="CLI327" s="887"/>
      <c r="CLJ327" s="886"/>
      <c r="CLK327" s="887"/>
      <c r="CLL327" s="886"/>
      <c r="CLM327" s="887"/>
      <c r="CLN327" s="886"/>
      <c r="CLO327" s="887"/>
      <c r="CLP327" s="886"/>
      <c r="CLQ327" s="887"/>
      <c r="CLR327" s="886"/>
      <c r="CLS327" s="887"/>
      <c r="CLT327" s="886"/>
      <c r="CLU327" s="887"/>
      <c r="CLV327" s="886"/>
      <c r="CLW327" s="887"/>
      <c r="CLX327" s="886"/>
      <c r="CLY327" s="887"/>
      <c r="CLZ327" s="886"/>
      <c r="CMA327" s="887"/>
      <c r="CMB327" s="886"/>
      <c r="CMC327" s="887"/>
      <c r="CMD327" s="886"/>
      <c r="CME327" s="887"/>
      <c r="CMF327" s="886"/>
      <c r="CMG327" s="887"/>
      <c r="CMH327" s="886"/>
      <c r="CMI327" s="887"/>
      <c r="CMJ327" s="886"/>
      <c r="CMK327" s="887"/>
      <c r="CML327" s="886"/>
      <c r="CMM327" s="887"/>
      <c r="CMN327" s="886"/>
      <c r="CMO327" s="887"/>
      <c r="CMP327" s="886"/>
      <c r="CMQ327" s="887"/>
      <c r="CMR327" s="886"/>
      <c r="CMS327" s="887"/>
      <c r="CMT327" s="886"/>
      <c r="CMU327" s="887"/>
      <c r="CMV327" s="886"/>
      <c r="CMW327" s="887"/>
      <c r="CMX327" s="886"/>
      <c r="CMY327" s="887"/>
      <c r="CMZ327" s="886"/>
      <c r="CNA327" s="887"/>
      <c r="CNB327" s="886"/>
      <c r="CNC327" s="887"/>
      <c r="CND327" s="886"/>
      <c r="CNE327" s="887"/>
      <c r="CNF327" s="886"/>
      <c r="CNG327" s="887"/>
      <c r="CNH327" s="886"/>
      <c r="CNI327" s="887"/>
      <c r="CNJ327" s="886"/>
      <c r="CNK327" s="887"/>
      <c r="CNL327" s="886"/>
      <c r="CNM327" s="887"/>
      <c r="CNN327" s="886"/>
      <c r="CNO327" s="887"/>
      <c r="CNP327" s="886"/>
      <c r="CNQ327" s="887"/>
      <c r="CNR327" s="886"/>
      <c r="CNS327" s="887"/>
      <c r="CNT327" s="886"/>
      <c r="CNU327" s="887"/>
      <c r="CNV327" s="886"/>
      <c r="CNW327" s="887"/>
      <c r="CNX327" s="886"/>
      <c r="CNY327" s="887"/>
      <c r="CNZ327" s="886"/>
      <c r="COA327" s="887"/>
      <c r="COB327" s="886"/>
      <c r="COC327" s="887"/>
      <c r="COD327" s="886"/>
      <c r="COE327" s="887"/>
      <c r="COF327" s="886"/>
      <c r="COG327" s="887"/>
      <c r="COH327" s="886"/>
      <c r="COI327" s="887"/>
      <c r="COJ327" s="886"/>
      <c r="COK327" s="887"/>
      <c r="COL327" s="886"/>
      <c r="COM327" s="887"/>
      <c r="CON327" s="886"/>
      <c r="COO327" s="887"/>
      <c r="COP327" s="886"/>
      <c r="COQ327" s="887"/>
      <c r="COR327" s="886"/>
      <c r="COS327" s="887"/>
      <c r="COT327" s="886"/>
      <c r="COU327" s="887"/>
      <c r="COV327" s="886"/>
      <c r="COW327" s="887"/>
      <c r="COX327" s="886"/>
      <c r="COY327" s="887"/>
      <c r="COZ327" s="886"/>
      <c r="CPA327" s="887"/>
      <c r="CPB327" s="886"/>
      <c r="CPC327" s="887"/>
      <c r="CPD327" s="886"/>
      <c r="CPE327" s="887"/>
      <c r="CPF327" s="886"/>
      <c r="CPG327" s="887"/>
      <c r="CPH327" s="886"/>
      <c r="CPI327" s="887"/>
      <c r="CPJ327" s="886"/>
      <c r="CPK327" s="887"/>
      <c r="CPL327" s="886"/>
      <c r="CPM327" s="887"/>
      <c r="CPN327" s="886"/>
      <c r="CPO327" s="887"/>
      <c r="CPP327" s="886"/>
      <c r="CPQ327" s="887"/>
      <c r="CPR327" s="886"/>
      <c r="CPS327" s="887"/>
      <c r="CPT327" s="886"/>
      <c r="CPU327" s="887"/>
      <c r="CPV327" s="886"/>
      <c r="CPW327" s="887"/>
      <c r="CPX327" s="886"/>
      <c r="CPY327" s="887"/>
      <c r="CPZ327" s="886"/>
      <c r="CQA327" s="887"/>
      <c r="CQB327" s="886"/>
      <c r="CQC327" s="887"/>
      <c r="CQD327" s="886"/>
      <c r="CQE327" s="887"/>
      <c r="CQF327" s="886"/>
      <c r="CQG327" s="887"/>
      <c r="CQH327" s="886"/>
      <c r="CQI327" s="887"/>
      <c r="CQJ327" s="886"/>
      <c r="CQK327" s="887"/>
      <c r="CQL327" s="886"/>
      <c r="CQM327" s="887"/>
      <c r="CQN327" s="886"/>
      <c r="CQO327" s="887"/>
      <c r="CQP327" s="886"/>
      <c r="CQQ327" s="887"/>
      <c r="CQR327" s="886"/>
      <c r="CQS327" s="887"/>
      <c r="CQT327" s="886"/>
      <c r="CQU327" s="887"/>
      <c r="CQV327" s="886"/>
      <c r="CQW327" s="887"/>
      <c r="CQX327" s="886"/>
      <c r="CQY327" s="887"/>
      <c r="CQZ327" s="886"/>
      <c r="CRA327" s="887"/>
      <c r="CRB327" s="886"/>
      <c r="CRC327" s="887"/>
      <c r="CRD327" s="886"/>
      <c r="CRE327" s="887"/>
      <c r="CRF327" s="886"/>
      <c r="CRG327" s="887"/>
      <c r="CRH327" s="886"/>
      <c r="CRI327" s="887"/>
      <c r="CRJ327" s="886"/>
      <c r="CRK327" s="887"/>
      <c r="CRL327" s="886"/>
      <c r="CRM327" s="887"/>
      <c r="CRN327" s="886"/>
      <c r="CRO327" s="887"/>
      <c r="CRP327" s="886"/>
      <c r="CRQ327" s="887"/>
      <c r="CRR327" s="886"/>
      <c r="CRS327" s="887"/>
      <c r="CRT327" s="886"/>
      <c r="CRU327" s="887"/>
      <c r="CRV327" s="886"/>
      <c r="CRW327" s="887"/>
      <c r="CRX327" s="886"/>
      <c r="CRY327" s="887"/>
      <c r="CRZ327" s="886"/>
      <c r="CSA327" s="887"/>
      <c r="CSB327" s="886"/>
      <c r="CSC327" s="887"/>
      <c r="CSD327" s="886"/>
      <c r="CSE327" s="887"/>
      <c r="CSF327" s="886"/>
      <c r="CSG327" s="887"/>
      <c r="CSH327" s="886"/>
      <c r="CSI327" s="887"/>
      <c r="CSJ327" s="886"/>
      <c r="CSK327" s="887"/>
      <c r="CSL327" s="886"/>
      <c r="CSM327" s="887"/>
      <c r="CSN327" s="886"/>
      <c r="CSO327" s="887"/>
      <c r="CSP327" s="886"/>
      <c r="CSQ327" s="887"/>
      <c r="CSR327" s="886"/>
      <c r="CSS327" s="887"/>
      <c r="CST327" s="886"/>
      <c r="CSU327" s="887"/>
      <c r="CSV327" s="886"/>
      <c r="CSW327" s="887"/>
      <c r="CSX327" s="886"/>
      <c r="CSY327" s="887"/>
      <c r="CSZ327" s="886"/>
      <c r="CTA327" s="887"/>
      <c r="CTB327" s="886"/>
      <c r="CTC327" s="887"/>
      <c r="CTD327" s="886"/>
      <c r="CTE327" s="887"/>
      <c r="CTF327" s="886"/>
      <c r="CTG327" s="887"/>
      <c r="CTH327" s="886"/>
      <c r="CTI327" s="887"/>
      <c r="CTJ327" s="886"/>
      <c r="CTK327" s="887"/>
      <c r="CTL327" s="886"/>
      <c r="CTM327" s="887"/>
      <c r="CTN327" s="886"/>
      <c r="CTO327" s="887"/>
      <c r="CTP327" s="886"/>
      <c r="CTQ327" s="887"/>
      <c r="CTR327" s="886"/>
      <c r="CTS327" s="887"/>
      <c r="CTT327" s="886"/>
      <c r="CTU327" s="887"/>
      <c r="CTV327" s="886"/>
      <c r="CTW327" s="887"/>
      <c r="CTX327" s="886"/>
      <c r="CTY327" s="887"/>
      <c r="CTZ327" s="886"/>
      <c r="CUA327" s="887"/>
      <c r="CUB327" s="886"/>
      <c r="CUC327" s="887"/>
      <c r="CUD327" s="886"/>
      <c r="CUE327" s="887"/>
      <c r="CUF327" s="886"/>
      <c r="CUG327" s="887"/>
      <c r="CUH327" s="886"/>
      <c r="CUI327" s="887"/>
      <c r="CUJ327" s="886"/>
      <c r="CUK327" s="887"/>
      <c r="CUL327" s="886"/>
      <c r="CUM327" s="887"/>
      <c r="CUN327" s="886"/>
      <c r="CUO327" s="887"/>
      <c r="CUP327" s="886"/>
      <c r="CUQ327" s="887"/>
      <c r="CUR327" s="886"/>
      <c r="CUS327" s="887"/>
      <c r="CUT327" s="886"/>
      <c r="CUU327" s="887"/>
      <c r="CUV327" s="886"/>
      <c r="CUW327" s="887"/>
      <c r="CUX327" s="886"/>
      <c r="CUY327" s="887"/>
      <c r="CUZ327" s="886"/>
      <c r="CVA327" s="887"/>
      <c r="CVB327" s="886"/>
      <c r="CVC327" s="887"/>
      <c r="CVD327" s="886"/>
      <c r="CVE327" s="887"/>
      <c r="CVF327" s="886"/>
      <c r="CVG327" s="887"/>
      <c r="CVH327" s="886"/>
      <c r="CVI327" s="887"/>
      <c r="CVJ327" s="886"/>
      <c r="CVK327" s="887"/>
      <c r="CVL327" s="886"/>
      <c r="CVM327" s="887"/>
      <c r="CVN327" s="886"/>
      <c r="CVO327" s="887"/>
      <c r="CVP327" s="886"/>
      <c r="CVQ327" s="887"/>
      <c r="CVR327" s="886"/>
      <c r="CVS327" s="887"/>
      <c r="CVT327" s="886"/>
      <c r="CVU327" s="887"/>
      <c r="CVV327" s="886"/>
      <c r="CVW327" s="887"/>
      <c r="CVX327" s="886"/>
      <c r="CVY327" s="887"/>
      <c r="CVZ327" s="886"/>
      <c r="CWA327" s="887"/>
      <c r="CWB327" s="886"/>
      <c r="CWC327" s="887"/>
      <c r="CWD327" s="886"/>
      <c r="CWE327" s="887"/>
      <c r="CWF327" s="886"/>
      <c r="CWG327" s="887"/>
      <c r="CWH327" s="886"/>
      <c r="CWI327" s="887"/>
      <c r="CWJ327" s="886"/>
      <c r="CWK327" s="887"/>
      <c r="CWL327" s="886"/>
      <c r="CWM327" s="887"/>
      <c r="CWN327" s="886"/>
      <c r="CWO327" s="887"/>
      <c r="CWP327" s="886"/>
      <c r="CWQ327" s="887"/>
      <c r="CWR327" s="886"/>
      <c r="CWS327" s="887"/>
      <c r="CWT327" s="886"/>
      <c r="CWU327" s="887"/>
      <c r="CWV327" s="886"/>
      <c r="CWW327" s="887"/>
      <c r="CWX327" s="886"/>
      <c r="CWY327" s="887"/>
      <c r="CWZ327" s="886"/>
      <c r="CXA327" s="887"/>
      <c r="CXB327" s="886"/>
      <c r="CXC327" s="887"/>
      <c r="CXD327" s="886"/>
      <c r="CXE327" s="887"/>
      <c r="CXF327" s="886"/>
      <c r="CXG327" s="887"/>
      <c r="CXH327" s="886"/>
      <c r="CXI327" s="887"/>
      <c r="CXJ327" s="886"/>
      <c r="CXK327" s="887"/>
      <c r="CXL327" s="886"/>
      <c r="CXM327" s="887"/>
      <c r="CXN327" s="886"/>
      <c r="CXO327" s="887"/>
      <c r="CXP327" s="886"/>
      <c r="CXQ327" s="887"/>
      <c r="CXR327" s="886"/>
      <c r="CXS327" s="887"/>
      <c r="CXT327" s="886"/>
      <c r="CXU327" s="887"/>
      <c r="CXV327" s="886"/>
      <c r="CXW327" s="887"/>
      <c r="CXX327" s="886"/>
      <c r="CXY327" s="887"/>
      <c r="CXZ327" s="886"/>
      <c r="CYA327" s="887"/>
      <c r="CYB327" s="886"/>
      <c r="CYC327" s="887"/>
      <c r="CYD327" s="886"/>
      <c r="CYE327" s="887"/>
      <c r="CYF327" s="886"/>
      <c r="CYG327" s="887"/>
      <c r="CYH327" s="886"/>
      <c r="CYI327" s="887"/>
      <c r="CYJ327" s="886"/>
      <c r="CYK327" s="887"/>
      <c r="CYL327" s="886"/>
      <c r="CYM327" s="887"/>
      <c r="CYN327" s="886"/>
      <c r="CYO327" s="887"/>
      <c r="CYP327" s="886"/>
      <c r="CYQ327" s="887"/>
      <c r="CYR327" s="886"/>
      <c r="CYS327" s="887"/>
      <c r="CYT327" s="886"/>
      <c r="CYU327" s="887"/>
      <c r="CYV327" s="886"/>
      <c r="CYW327" s="887"/>
      <c r="CYX327" s="886"/>
      <c r="CYY327" s="887"/>
      <c r="CYZ327" s="886"/>
      <c r="CZA327" s="887"/>
      <c r="CZB327" s="886"/>
      <c r="CZC327" s="887"/>
      <c r="CZD327" s="886"/>
      <c r="CZE327" s="887"/>
      <c r="CZF327" s="886"/>
      <c r="CZG327" s="887"/>
      <c r="CZH327" s="886"/>
      <c r="CZI327" s="887"/>
      <c r="CZJ327" s="886"/>
      <c r="CZK327" s="887"/>
      <c r="CZL327" s="886"/>
      <c r="CZM327" s="887"/>
      <c r="CZN327" s="886"/>
      <c r="CZO327" s="887"/>
      <c r="CZP327" s="886"/>
      <c r="CZQ327" s="887"/>
      <c r="CZR327" s="886"/>
      <c r="CZS327" s="887"/>
      <c r="CZT327" s="886"/>
      <c r="CZU327" s="887"/>
      <c r="CZV327" s="886"/>
      <c r="CZW327" s="887"/>
      <c r="CZX327" s="886"/>
      <c r="CZY327" s="887"/>
      <c r="CZZ327" s="886"/>
      <c r="DAA327" s="887"/>
      <c r="DAB327" s="886"/>
      <c r="DAC327" s="887"/>
      <c r="DAD327" s="886"/>
      <c r="DAE327" s="887"/>
      <c r="DAF327" s="886"/>
      <c r="DAG327" s="887"/>
      <c r="DAH327" s="886"/>
      <c r="DAI327" s="887"/>
      <c r="DAJ327" s="886"/>
      <c r="DAK327" s="887"/>
      <c r="DAL327" s="886"/>
      <c r="DAM327" s="887"/>
      <c r="DAN327" s="886"/>
      <c r="DAO327" s="887"/>
      <c r="DAP327" s="886"/>
      <c r="DAQ327" s="887"/>
      <c r="DAR327" s="886"/>
      <c r="DAS327" s="887"/>
      <c r="DAT327" s="886"/>
      <c r="DAU327" s="887"/>
      <c r="DAV327" s="886"/>
      <c r="DAW327" s="887"/>
      <c r="DAX327" s="886"/>
      <c r="DAY327" s="887"/>
      <c r="DAZ327" s="886"/>
      <c r="DBA327" s="887"/>
      <c r="DBB327" s="886"/>
      <c r="DBC327" s="887"/>
      <c r="DBD327" s="886"/>
      <c r="DBE327" s="887"/>
      <c r="DBF327" s="886"/>
      <c r="DBG327" s="887"/>
      <c r="DBH327" s="886"/>
      <c r="DBI327" s="887"/>
      <c r="DBJ327" s="886"/>
      <c r="DBK327" s="887"/>
      <c r="DBL327" s="886"/>
      <c r="DBM327" s="887"/>
      <c r="DBN327" s="886"/>
      <c r="DBO327" s="887"/>
      <c r="DBP327" s="886"/>
      <c r="DBQ327" s="887"/>
      <c r="DBR327" s="886"/>
      <c r="DBS327" s="887"/>
      <c r="DBT327" s="886"/>
      <c r="DBU327" s="887"/>
      <c r="DBV327" s="886"/>
      <c r="DBW327" s="887"/>
      <c r="DBX327" s="886"/>
      <c r="DBY327" s="887"/>
      <c r="DBZ327" s="886"/>
      <c r="DCA327" s="887"/>
      <c r="DCB327" s="886"/>
      <c r="DCC327" s="887"/>
      <c r="DCD327" s="886"/>
      <c r="DCE327" s="887"/>
      <c r="DCF327" s="886"/>
      <c r="DCG327" s="887"/>
      <c r="DCH327" s="886"/>
      <c r="DCI327" s="887"/>
      <c r="DCJ327" s="886"/>
      <c r="DCK327" s="887"/>
      <c r="DCL327" s="886"/>
      <c r="DCM327" s="887"/>
      <c r="DCN327" s="886"/>
      <c r="DCO327" s="887"/>
      <c r="DCP327" s="886"/>
      <c r="DCQ327" s="887"/>
      <c r="DCR327" s="886"/>
      <c r="DCS327" s="887"/>
      <c r="DCT327" s="886"/>
      <c r="DCU327" s="887"/>
      <c r="DCV327" s="886"/>
      <c r="DCW327" s="887"/>
      <c r="DCX327" s="886"/>
      <c r="DCY327" s="887"/>
      <c r="DCZ327" s="886"/>
      <c r="DDA327" s="887"/>
      <c r="DDB327" s="886"/>
      <c r="DDC327" s="887"/>
      <c r="DDD327" s="886"/>
      <c r="DDE327" s="887"/>
      <c r="DDF327" s="886"/>
      <c r="DDG327" s="887"/>
      <c r="DDH327" s="886"/>
      <c r="DDI327" s="887"/>
      <c r="DDJ327" s="886"/>
      <c r="DDK327" s="887"/>
      <c r="DDL327" s="886"/>
      <c r="DDM327" s="887"/>
      <c r="DDN327" s="886"/>
      <c r="DDO327" s="887"/>
      <c r="DDP327" s="886"/>
      <c r="DDQ327" s="887"/>
      <c r="DDR327" s="886"/>
      <c r="DDS327" s="887"/>
      <c r="DDT327" s="886"/>
      <c r="DDU327" s="887"/>
      <c r="DDV327" s="886"/>
      <c r="DDW327" s="887"/>
      <c r="DDX327" s="886"/>
      <c r="DDY327" s="887"/>
      <c r="DDZ327" s="886"/>
      <c r="DEA327" s="887"/>
      <c r="DEB327" s="886"/>
      <c r="DEC327" s="887"/>
      <c r="DED327" s="886"/>
      <c r="DEE327" s="887"/>
      <c r="DEF327" s="886"/>
      <c r="DEG327" s="887"/>
      <c r="DEH327" s="886"/>
      <c r="DEI327" s="887"/>
      <c r="DEJ327" s="886"/>
      <c r="DEK327" s="887"/>
      <c r="DEL327" s="886"/>
      <c r="DEM327" s="887"/>
      <c r="DEN327" s="886"/>
      <c r="DEO327" s="887"/>
      <c r="DEP327" s="886"/>
      <c r="DEQ327" s="887"/>
      <c r="DER327" s="886"/>
      <c r="DES327" s="887"/>
      <c r="DET327" s="886"/>
      <c r="DEU327" s="887"/>
      <c r="DEV327" s="886"/>
      <c r="DEW327" s="887"/>
      <c r="DEX327" s="886"/>
      <c r="DEY327" s="887"/>
      <c r="DEZ327" s="886"/>
      <c r="DFA327" s="887"/>
      <c r="DFB327" s="886"/>
      <c r="DFC327" s="887"/>
      <c r="DFD327" s="886"/>
      <c r="DFE327" s="887"/>
      <c r="DFF327" s="886"/>
      <c r="DFG327" s="887"/>
      <c r="DFH327" s="886"/>
      <c r="DFI327" s="887"/>
      <c r="DFJ327" s="886"/>
      <c r="DFK327" s="887"/>
      <c r="DFL327" s="886"/>
      <c r="DFM327" s="887"/>
      <c r="DFN327" s="886"/>
      <c r="DFO327" s="887"/>
      <c r="DFP327" s="886"/>
      <c r="DFQ327" s="887"/>
      <c r="DFR327" s="886"/>
      <c r="DFS327" s="887"/>
      <c r="DFT327" s="886"/>
      <c r="DFU327" s="887"/>
      <c r="DFV327" s="886"/>
      <c r="DFW327" s="887"/>
      <c r="DFX327" s="886"/>
      <c r="DFY327" s="887"/>
      <c r="DFZ327" s="886"/>
      <c r="DGA327" s="887"/>
      <c r="DGB327" s="886"/>
      <c r="DGC327" s="887"/>
      <c r="DGD327" s="886"/>
      <c r="DGE327" s="887"/>
      <c r="DGF327" s="886"/>
      <c r="DGG327" s="887"/>
      <c r="DGH327" s="886"/>
      <c r="DGI327" s="887"/>
      <c r="DGJ327" s="886"/>
      <c r="DGK327" s="887"/>
      <c r="DGL327" s="886"/>
      <c r="DGM327" s="887"/>
      <c r="DGN327" s="886"/>
      <c r="DGO327" s="887"/>
      <c r="DGP327" s="886"/>
      <c r="DGQ327" s="887"/>
      <c r="DGR327" s="886"/>
      <c r="DGS327" s="887"/>
      <c r="DGT327" s="886"/>
      <c r="DGU327" s="887"/>
      <c r="DGV327" s="886"/>
      <c r="DGW327" s="887"/>
      <c r="DGX327" s="886"/>
      <c r="DGY327" s="887"/>
      <c r="DGZ327" s="886"/>
      <c r="DHA327" s="887"/>
      <c r="DHB327" s="886"/>
      <c r="DHC327" s="887"/>
      <c r="DHD327" s="886"/>
      <c r="DHE327" s="887"/>
      <c r="DHF327" s="886"/>
      <c r="DHG327" s="887"/>
      <c r="DHH327" s="886"/>
      <c r="DHI327" s="887"/>
      <c r="DHJ327" s="886"/>
      <c r="DHK327" s="887"/>
      <c r="DHL327" s="886"/>
      <c r="DHM327" s="887"/>
      <c r="DHN327" s="886"/>
      <c r="DHO327" s="887"/>
      <c r="DHP327" s="886"/>
      <c r="DHQ327" s="887"/>
      <c r="DHR327" s="886"/>
      <c r="DHS327" s="887"/>
      <c r="DHT327" s="886"/>
      <c r="DHU327" s="887"/>
      <c r="DHV327" s="886"/>
      <c r="DHW327" s="887"/>
      <c r="DHX327" s="886"/>
      <c r="DHY327" s="887"/>
      <c r="DHZ327" s="886"/>
      <c r="DIA327" s="887"/>
      <c r="DIB327" s="886"/>
      <c r="DIC327" s="887"/>
      <c r="DID327" s="886"/>
      <c r="DIE327" s="887"/>
      <c r="DIF327" s="886"/>
      <c r="DIG327" s="887"/>
      <c r="DIH327" s="886"/>
      <c r="DII327" s="887"/>
      <c r="DIJ327" s="886"/>
      <c r="DIK327" s="887"/>
      <c r="DIL327" s="886"/>
      <c r="DIM327" s="887"/>
      <c r="DIN327" s="886"/>
      <c r="DIO327" s="887"/>
      <c r="DIP327" s="886"/>
      <c r="DIQ327" s="887"/>
      <c r="DIR327" s="886"/>
      <c r="DIS327" s="887"/>
      <c r="DIT327" s="886"/>
      <c r="DIU327" s="887"/>
      <c r="DIV327" s="886"/>
      <c r="DIW327" s="887"/>
      <c r="DIX327" s="886"/>
      <c r="DIY327" s="887"/>
      <c r="DIZ327" s="886"/>
      <c r="DJA327" s="887"/>
      <c r="DJB327" s="886"/>
      <c r="DJC327" s="887"/>
      <c r="DJD327" s="886"/>
      <c r="DJE327" s="887"/>
      <c r="DJF327" s="886"/>
      <c r="DJG327" s="887"/>
      <c r="DJH327" s="886"/>
      <c r="DJI327" s="887"/>
      <c r="DJJ327" s="886"/>
      <c r="DJK327" s="887"/>
      <c r="DJL327" s="886"/>
      <c r="DJM327" s="887"/>
      <c r="DJN327" s="886"/>
      <c r="DJO327" s="887"/>
      <c r="DJP327" s="886"/>
      <c r="DJQ327" s="887"/>
      <c r="DJR327" s="886"/>
      <c r="DJS327" s="887"/>
      <c r="DJT327" s="886"/>
      <c r="DJU327" s="887"/>
      <c r="DJV327" s="886"/>
      <c r="DJW327" s="887"/>
      <c r="DJX327" s="886"/>
      <c r="DJY327" s="887"/>
      <c r="DJZ327" s="886"/>
      <c r="DKA327" s="887"/>
      <c r="DKB327" s="886"/>
      <c r="DKC327" s="887"/>
      <c r="DKD327" s="886"/>
      <c r="DKE327" s="887"/>
      <c r="DKF327" s="886"/>
      <c r="DKG327" s="887"/>
      <c r="DKH327" s="886"/>
      <c r="DKI327" s="887"/>
      <c r="DKJ327" s="886"/>
      <c r="DKK327" s="887"/>
      <c r="DKL327" s="886"/>
      <c r="DKM327" s="887"/>
      <c r="DKN327" s="886"/>
      <c r="DKO327" s="887"/>
      <c r="DKP327" s="886"/>
      <c r="DKQ327" s="887"/>
      <c r="DKR327" s="886"/>
      <c r="DKS327" s="887"/>
      <c r="DKT327" s="886"/>
      <c r="DKU327" s="887"/>
      <c r="DKV327" s="886"/>
      <c r="DKW327" s="887"/>
      <c r="DKX327" s="886"/>
      <c r="DKY327" s="887"/>
      <c r="DKZ327" s="886"/>
      <c r="DLA327" s="887"/>
      <c r="DLB327" s="886"/>
      <c r="DLC327" s="887"/>
      <c r="DLD327" s="886"/>
      <c r="DLE327" s="887"/>
      <c r="DLF327" s="886"/>
      <c r="DLG327" s="887"/>
      <c r="DLH327" s="886"/>
      <c r="DLI327" s="887"/>
      <c r="DLJ327" s="886"/>
      <c r="DLK327" s="887"/>
      <c r="DLL327" s="886"/>
      <c r="DLM327" s="887"/>
      <c r="DLN327" s="886"/>
      <c r="DLO327" s="887"/>
      <c r="DLP327" s="886"/>
      <c r="DLQ327" s="887"/>
      <c r="DLR327" s="886"/>
      <c r="DLS327" s="887"/>
      <c r="DLT327" s="886"/>
      <c r="DLU327" s="887"/>
      <c r="DLV327" s="886"/>
      <c r="DLW327" s="887"/>
      <c r="DLX327" s="886"/>
      <c r="DLY327" s="887"/>
      <c r="DLZ327" s="886"/>
      <c r="DMA327" s="887"/>
      <c r="DMB327" s="886"/>
      <c r="DMC327" s="887"/>
      <c r="DMD327" s="886"/>
      <c r="DME327" s="887"/>
      <c r="DMF327" s="886"/>
      <c r="DMG327" s="887"/>
      <c r="DMH327" s="886"/>
      <c r="DMI327" s="887"/>
      <c r="DMJ327" s="886"/>
      <c r="DMK327" s="887"/>
      <c r="DML327" s="886"/>
      <c r="DMM327" s="887"/>
      <c r="DMN327" s="886"/>
      <c r="DMO327" s="887"/>
      <c r="DMP327" s="886"/>
      <c r="DMQ327" s="887"/>
      <c r="DMR327" s="886"/>
      <c r="DMS327" s="887"/>
      <c r="DMT327" s="886"/>
      <c r="DMU327" s="887"/>
      <c r="DMV327" s="886"/>
      <c r="DMW327" s="887"/>
      <c r="DMX327" s="886"/>
      <c r="DMY327" s="887"/>
      <c r="DMZ327" s="886"/>
      <c r="DNA327" s="887"/>
      <c r="DNB327" s="886"/>
      <c r="DNC327" s="887"/>
      <c r="DND327" s="886"/>
      <c r="DNE327" s="887"/>
      <c r="DNF327" s="886"/>
      <c r="DNG327" s="887"/>
      <c r="DNH327" s="886"/>
      <c r="DNI327" s="887"/>
      <c r="DNJ327" s="886"/>
      <c r="DNK327" s="887"/>
      <c r="DNL327" s="886"/>
      <c r="DNM327" s="887"/>
      <c r="DNN327" s="886"/>
      <c r="DNO327" s="887"/>
      <c r="DNP327" s="886"/>
      <c r="DNQ327" s="887"/>
      <c r="DNR327" s="886"/>
      <c r="DNS327" s="887"/>
      <c r="DNT327" s="886"/>
      <c r="DNU327" s="887"/>
      <c r="DNV327" s="886"/>
      <c r="DNW327" s="887"/>
      <c r="DNX327" s="886"/>
      <c r="DNY327" s="887"/>
      <c r="DNZ327" s="886"/>
      <c r="DOA327" s="887"/>
      <c r="DOB327" s="886"/>
      <c r="DOC327" s="887"/>
      <c r="DOD327" s="886"/>
      <c r="DOE327" s="887"/>
      <c r="DOF327" s="886"/>
      <c r="DOG327" s="887"/>
      <c r="DOH327" s="886"/>
      <c r="DOI327" s="887"/>
      <c r="DOJ327" s="886"/>
      <c r="DOK327" s="887"/>
      <c r="DOL327" s="886"/>
      <c r="DOM327" s="887"/>
      <c r="DON327" s="886"/>
      <c r="DOO327" s="887"/>
      <c r="DOP327" s="886"/>
      <c r="DOQ327" s="887"/>
      <c r="DOR327" s="886"/>
      <c r="DOS327" s="887"/>
      <c r="DOT327" s="886"/>
      <c r="DOU327" s="887"/>
      <c r="DOV327" s="886"/>
      <c r="DOW327" s="887"/>
      <c r="DOX327" s="886"/>
      <c r="DOY327" s="887"/>
      <c r="DOZ327" s="886"/>
      <c r="DPA327" s="887"/>
      <c r="DPB327" s="886"/>
      <c r="DPC327" s="887"/>
      <c r="DPD327" s="886"/>
      <c r="DPE327" s="887"/>
      <c r="DPF327" s="886"/>
      <c r="DPG327" s="887"/>
      <c r="DPH327" s="886"/>
      <c r="DPI327" s="887"/>
      <c r="DPJ327" s="886"/>
      <c r="DPK327" s="887"/>
      <c r="DPL327" s="886"/>
      <c r="DPM327" s="887"/>
      <c r="DPN327" s="886"/>
      <c r="DPO327" s="887"/>
      <c r="DPP327" s="886"/>
      <c r="DPQ327" s="887"/>
      <c r="DPR327" s="886"/>
      <c r="DPS327" s="887"/>
      <c r="DPT327" s="886"/>
      <c r="DPU327" s="887"/>
      <c r="DPV327" s="886"/>
      <c r="DPW327" s="887"/>
      <c r="DPX327" s="886"/>
      <c r="DPY327" s="887"/>
      <c r="DPZ327" s="886"/>
      <c r="DQA327" s="887"/>
      <c r="DQB327" s="886"/>
      <c r="DQC327" s="887"/>
      <c r="DQD327" s="886"/>
      <c r="DQE327" s="887"/>
      <c r="DQF327" s="886"/>
      <c r="DQG327" s="887"/>
      <c r="DQH327" s="886"/>
      <c r="DQI327" s="887"/>
      <c r="DQJ327" s="886"/>
      <c r="DQK327" s="887"/>
      <c r="DQL327" s="886"/>
      <c r="DQM327" s="887"/>
      <c r="DQN327" s="886"/>
      <c r="DQO327" s="887"/>
      <c r="DQP327" s="886"/>
      <c r="DQQ327" s="887"/>
      <c r="DQR327" s="886"/>
      <c r="DQS327" s="887"/>
      <c r="DQT327" s="886"/>
      <c r="DQU327" s="887"/>
      <c r="DQV327" s="886"/>
      <c r="DQW327" s="887"/>
      <c r="DQX327" s="886"/>
      <c r="DQY327" s="887"/>
      <c r="DQZ327" s="886"/>
      <c r="DRA327" s="887"/>
      <c r="DRB327" s="886"/>
      <c r="DRC327" s="887"/>
      <c r="DRD327" s="886"/>
      <c r="DRE327" s="887"/>
      <c r="DRF327" s="886"/>
      <c r="DRG327" s="887"/>
      <c r="DRH327" s="886"/>
      <c r="DRI327" s="887"/>
      <c r="DRJ327" s="886"/>
      <c r="DRK327" s="887"/>
      <c r="DRL327" s="886"/>
      <c r="DRM327" s="887"/>
      <c r="DRN327" s="886"/>
      <c r="DRO327" s="887"/>
      <c r="DRP327" s="886"/>
      <c r="DRQ327" s="887"/>
      <c r="DRR327" s="886"/>
      <c r="DRS327" s="887"/>
      <c r="DRT327" s="886"/>
      <c r="DRU327" s="887"/>
      <c r="DRV327" s="886"/>
      <c r="DRW327" s="887"/>
      <c r="DRX327" s="886"/>
      <c r="DRY327" s="887"/>
      <c r="DRZ327" s="886"/>
      <c r="DSA327" s="887"/>
      <c r="DSB327" s="886"/>
      <c r="DSC327" s="887"/>
      <c r="DSD327" s="886"/>
      <c r="DSE327" s="887"/>
      <c r="DSF327" s="886"/>
      <c r="DSG327" s="887"/>
      <c r="DSH327" s="886"/>
      <c r="DSI327" s="887"/>
      <c r="DSJ327" s="886"/>
      <c r="DSK327" s="887"/>
      <c r="DSL327" s="886"/>
      <c r="DSM327" s="887"/>
      <c r="DSN327" s="886"/>
      <c r="DSO327" s="887"/>
      <c r="DSP327" s="886"/>
      <c r="DSQ327" s="887"/>
      <c r="DSR327" s="886"/>
      <c r="DSS327" s="887"/>
      <c r="DST327" s="886"/>
      <c r="DSU327" s="887"/>
      <c r="DSV327" s="886"/>
      <c r="DSW327" s="887"/>
      <c r="DSX327" s="886"/>
      <c r="DSY327" s="887"/>
      <c r="DSZ327" s="886"/>
      <c r="DTA327" s="887"/>
      <c r="DTB327" s="886"/>
      <c r="DTC327" s="887"/>
      <c r="DTD327" s="886"/>
      <c r="DTE327" s="887"/>
      <c r="DTF327" s="886"/>
      <c r="DTG327" s="887"/>
      <c r="DTH327" s="886"/>
      <c r="DTI327" s="887"/>
      <c r="DTJ327" s="886"/>
      <c r="DTK327" s="887"/>
      <c r="DTL327" s="886"/>
      <c r="DTM327" s="887"/>
      <c r="DTN327" s="886"/>
      <c r="DTO327" s="887"/>
      <c r="DTP327" s="886"/>
      <c r="DTQ327" s="887"/>
      <c r="DTR327" s="886"/>
      <c r="DTS327" s="887"/>
      <c r="DTT327" s="886"/>
      <c r="DTU327" s="887"/>
      <c r="DTV327" s="886"/>
      <c r="DTW327" s="887"/>
      <c r="DTX327" s="886"/>
      <c r="DTY327" s="887"/>
      <c r="DTZ327" s="886"/>
      <c r="DUA327" s="887"/>
      <c r="DUB327" s="886"/>
      <c r="DUC327" s="887"/>
      <c r="DUD327" s="886"/>
      <c r="DUE327" s="887"/>
      <c r="DUF327" s="886"/>
      <c r="DUG327" s="887"/>
      <c r="DUH327" s="886"/>
      <c r="DUI327" s="887"/>
      <c r="DUJ327" s="886"/>
      <c r="DUK327" s="887"/>
      <c r="DUL327" s="886"/>
      <c r="DUM327" s="887"/>
      <c r="DUN327" s="886"/>
      <c r="DUO327" s="887"/>
      <c r="DUP327" s="886"/>
      <c r="DUQ327" s="887"/>
      <c r="DUR327" s="886"/>
      <c r="DUS327" s="887"/>
      <c r="DUT327" s="886"/>
      <c r="DUU327" s="887"/>
      <c r="DUV327" s="886"/>
      <c r="DUW327" s="887"/>
      <c r="DUX327" s="886"/>
      <c r="DUY327" s="887"/>
      <c r="DUZ327" s="886"/>
      <c r="DVA327" s="887"/>
      <c r="DVB327" s="886"/>
      <c r="DVC327" s="887"/>
      <c r="DVD327" s="886"/>
      <c r="DVE327" s="887"/>
      <c r="DVF327" s="886"/>
      <c r="DVG327" s="887"/>
      <c r="DVH327" s="886"/>
      <c r="DVI327" s="887"/>
      <c r="DVJ327" s="886"/>
      <c r="DVK327" s="887"/>
      <c r="DVL327" s="886"/>
      <c r="DVM327" s="887"/>
      <c r="DVN327" s="886"/>
      <c r="DVO327" s="887"/>
      <c r="DVP327" s="886"/>
      <c r="DVQ327" s="887"/>
      <c r="DVR327" s="886"/>
      <c r="DVS327" s="887"/>
      <c r="DVT327" s="886"/>
      <c r="DVU327" s="887"/>
      <c r="DVV327" s="886"/>
      <c r="DVW327" s="887"/>
      <c r="DVX327" s="886"/>
      <c r="DVY327" s="887"/>
      <c r="DVZ327" s="886"/>
      <c r="DWA327" s="887"/>
      <c r="DWB327" s="886"/>
      <c r="DWC327" s="887"/>
      <c r="DWD327" s="886"/>
      <c r="DWE327" s="887"/>
      <c r="DWF327" s="886"/>
      <c r="DWG327" s="887"/>
      <c r="DWH327" s="886"/>
      <c r="DWI327" s="887"/>
      <c r="DWJ327" s="886"/>
      <c r="DWK327" s="887"/>
      <c r="DWL327" s="886"/>
      <c r="DWM327" s="887"/>
      <c r="DWN327" s="886"/>
      <c r="DWO327" s="887"/>
      <c r="DWP327" s="886"/>
      <c r="DWQ327" s="887"/>
      <c r="DWR327" s="886"/>
      <c r="DWS327" s="887"/>
      <c r="DWT327" s="886"/>
      <c r="DWU327" s="887"/>
      <c r="DWV327" s="886"/>
      <c r="DWW327" s="887"/>
      <c r="DWX327" s="886"/>
      <c r="DWY327" s="887"/>
      <c r="DWZ327" s="886"/>
      <c r="DXA327" s="887"/>
      <c r="DXB327" s="886"/>
      <c r="DXC327" s="887"/>
      <c r="DXD327" s="886"/>
      <c r="DXE327" s="887"/>
      <c r="DXF327" s="886"/>
      <c r="DXG327" s="887"/>
      <c r="DXH327" s="886"/>
      <c r="DXI327" s="887"/>
      <c r="DXJ327" s="886"/>
      <c r="DXK327" s="887"/>
      <c r="DXL327" s="886"/>
      <c r="DXM327" s="887"/>
      <c r="DXN327" s="886"/>
      <c r="DXO327" s="887"/>
      <c r="DXP327" s="886"/>
      <c r="DXQ327" s="887"/>
      <c r="DXR327" s="886"/>
      <c r="DXS327" s="887"/>
      <c r="DXT327" s="886"/>
      <c r="DXU327" s="887"/>
      <c r="DXV327" s="886"/>
      <c r="DXW327" s="887"/>
      <c r="DXX327" s="886"/>
      <c r="DXY327" s="887"/>
      <c r="DXZ327" s="886"/>
      <c r="DYA327" s="887"/>
      <c r="DYB327" s="886"/>
      <c r="DYC327" s="887"/>
      <c r="DYD327" s="886"/>
      <c r="DYE327" s="887"/>
      <c r="DYF327" s="886"/>
      <c r="DYG327" s="887"/>
      <c r="DYH327" s="886"/>
      <c r="DYI327" s="887"/>
      <c r="DYJ327" s="886"/>
      <c r="DYK327" s="887"/>
      <c r="DYL327" s="886"/>
      <c r="DYM327" s="887"/>
      <c r="DYN327" s="886"/>
      <c r="DYO327" s="887"/>
      <c r="DYP327" s="886"/>
      <c r="DYQ327" s="887"/>
      <c r="DYR327" s="886"/>
      <c r="DYS327" s="887"/>
      <c r="DYT327" s="886"/>
      <c r="DYU327" s="887"/>
      <c r="DYV327" s="886"/>
      <c r="DYW327" s="887"/>
      <c r="DYX327" s="886"/>
      <c r="DYY327" s="887"/>
      <c r="DYZ327" s="886"/>
      <c r="DZA327" s="887"/>
      <c r="DZB327" s="886"/>
      <c r="DZC327" s="887"/>
      <c r="DZD327" s="886"/>
      <c r="DZE327" s="887"/>
      <c r="DZF327" s="886"/>
      <c r="DZG327" s="887"/>
      <c r="DZH327" s="886"/>
      <c r="DZI327" s="887"/>
      <c r="DZJ327" s="886"/>
      <c r="DZK327" s="887"/>
      <c r="DZL327" s="886"/>
      <c r="DZM327" s="887"/>
      <c r="DZN327" s="886"/>
      <c r="DZO327" s="887"/>
      <c r="DZP327" s="886"/>
      <c r="DZQ327" s="887"/>
      <c r="DZR327" s="886"/>
      <c r="DZS327" s="887"/>
      <c r="DZT327" s="886"/>
      <c r="DZU327" s="887"/>
      <c r="DZV327" s="886"/>
      <c r="DZW327" s="887"/>
      <c r="DZX327" s="886"/>
      <c r="DZY327" s="887"/>
      <c r="DZZ327" s="886"/>
      <c r="EAA327" s="887"/>
      <c r="EAB327" s="886"/>
      <c r="EAC327" s="887"/>
      <c r="EAD327" s="886"/>
      <c r="EAE327" s="887"/>
      <c r="EAF327" s="886"/>
      <c r="EAG327" s="887"/>
      <c r="EAH327" s="886"/>
      <c r="EAI327" s="887"/>
      <c r="EAJ327" s="886"/>
      <c r="EAK327" s="887"/>
      <c r="EAL327" s="886"/>
      <c r="EAM327" s="887"/>
      <c r="EAN327" s="886"/>
      <c r="EAO327" s="887"/>
      <c r="EAP327" s="886"/>
      <c r="EAQ327" s="887"/>
      <c r="EAR327" s="886"/>
      <c r="EAS327" s="887"/>
      <c r="EAT327" s="886"/>
      <c r="EAU327" s="887"/>
      <c r="EAV327" s="886"/>
      <c r="EAW327" s="887"/>
      <c r="EAX327" s="886"/>
      <c r="EAY327" s="887"/>
      <c r="EAZ327" s="886"/>
      <c r="EBA327" s="887"/>
      <c r="EBB327" s="886"/>
      <c r="EBC327" s="887"/>
      <c r="EBD327" s="886"/>
      <c r="EBE327" s="887"/>
      <c r="EBF327" s="886"/>
      <c r="EBG327" s="887"/>
      <c r="EBH327" s="886"/>
      <c r="EBI327" s="887"/>
      <c r="EBJ327" s="886"/>
      <c r="EBK327" s="887"/>
      <c r="EBL327" s="886"/>
      <c r="EBM327" s="887"/>
      <c r="EBN327" s="886"/>
      <c r="EBO327" s="887"/>
      <c r="EBP327" s="886"/>
      <c r="EBQ327" s="887"/>
      <c r="EBR327" s="886"/>
      <c r="EBS327" s="887"/>
      <c r="EBT327" s="886"/>
      <c r="EBU327" s="887"/>
      <c r="EBV327" s="886"/>
      <c r="EBW327" s="887"/>
      <c r="EBX327" s="886"/>
      <c r="EBY327" s="887"/>
      <c r="EBZ327" s="886"/>
      <c r="ECA327" s="887"/>
      <c r="ECB327" s="886"/>
      <c r="ECC327" s="887"/>
      <c r="ECD327" s="886"/>
      <c r="ECE327" s="887"/>
      <c r="ECF327" s="886"/>
      <c r="ECG327" s="887"/>
      <c r="ECH327" s="886"/>
      <c r="ECI327" s="887"/>
      <c r="ECJ327" s="886"/>
      <c r="ECK327" s="887"/>
      <c r="ECL327" s="886"/>
      <c r="ECM327" s="887"/>
      <c r="ECN327" s="886"/>
      <c r="ECO327" s="887"/>
      <c r="ECP327" s="886"/>
      <c r="ECQ327" s="887"/>
      <c r="ECR327" s="886"/>
      <c r="ECS327" s="887"/>
      <c r="ECT327" s="886"/>
      <c r="ECU327" s="887"/>
      <c r="ECV327" s="886"/>
      <c r="ECW327" s="887"/>
      <c r="ECX327" s="886"/>
      <c r="ECY327" s="887"/>
      <c r="ECZ327" s="886"/>
      <c r="EDA327" s="887"/>
      <c r="EDB327" s="886"/>
      <c r="EDC327" s="887"/>
      <c r="EDD327" s="886"/>
      <c r="EDE327" s="887"/>
      <c r="EDF327" s="886"/>
      <c r="EDG327" s="887"/>
      <c r="EDH327" s="886"/>
      <c r="EDI327" s="887"/>
      <c r="EDJ327" s="886"/>
      <c r="EDK327" s="887"/>
      <c r="EDL327" s="886"/>
      <c r="EDM327" s="887"/>
      <c r="EDN327" s="886"/>
      <c r="EDO327" s="887"/>
      <c r="EDP327" s="886"/>
      <c r="EDQ327" s="887"/>
      <c r="EDR327" s="886"/>
      <c r="EDS327" s="887"/>
      <c r="EDT327" s="886"/>
      <c r="EDU327" s="887"/>
      <c r="EDV327" s="886"/>
      <c r="EDW327" s="887"/>
      <c r="EDX327" s="886"/>
      <c r="EDY327" s="887"/>
      <c r="EDZ327" s="886"/>
      <c r="EEA327" s="887"/>
      <c r="EEB327" s="886"/>
      <c r="EEC327" s="887"/>
      <c r="EED327" s="886"/>
      <c r="EEE327" s="887"/>
      <c r="EEF327" s="886"/>
      <c r="EEG327" s="887"/>
      <c r="EEH327" s="886"/>
      <c r="EEI327" s="887"/>
      <c r="EEJ327" s="886"/>
      <c r="EEK327" s="887"/>
      <c r="EEL327" s="886"/>
      <c r="EEM327" s="887"/>
      <c r="EEN327" s="886"/>
      <c r="EEO327" s="887"/>
      <c r="EEP327" s="886"/>
      <c r="EEQ327" s="887"/>
      <c r="EER327" s="886"/>
      <c r="EES327" s="887"/>
      <c r="EET327" s="886"/>
      <c r="EEU327" s="887"/>
      <c r="EEV327" s="886"/>
      <c r="EEW327" s="887"/>
      <c r="EEX327" s="886"/>
      <c r="EEY327" s="887"/>
      <c r="EEZ327" s="886"/>
      <c r="EFA327" s="887"/>
      <c r="EFB327" s="886"/>
      <c r="EFC327" s="887"/>
      <c r="EFD327" s="886"/>
      <c r="EFE327" s="887"/>
      <c r="EFF327" s="886"/>
      <c r="EFG327" s="887"/>
      <c r="EFH327" s="886"/>
      <c r="EFI327" s="887"/>
      <c r="EFJ327" s="886"/>
      <c r="EFK327" s="887"/>
      <c r="EFL327" s="886"/>
      <c r="EFM327" s="887"/>
      <c r="EFN327" s="886"/>
      <c r="EFO327" s="887"/>
      <c r="EFP327" s="886"/>
      <c r="EFQ327" s="887"/>
      <c r="EFR327" s="886"/>
      <c r="EFS327" s="887"/>
      <c r="EFT327" s="886"/>
      <c r="EFU327" s="887"/>
      <c r="EFV327" s="886"/>
      <c r="EFW327" s="887"/>
      <c r="EFX327" s="886"/>
      <c r="EFY327" s="887"/>
      <c r="EFZ327" s="886"/>
      <c r="EGA327" s="887"/>
      <c r="EGB327" s="886"/>
      <c r="EGC327" s="887"/>
      <c r="EGD327" s="886"/>
      <c r="EGE327" s="887"/>
      <c r="EGF327" s="886"/>
      <c r="EGG327" s="887"/>
      <c r="EGH327" s="886"/>
      <c r="EGI327" s="887"/>
      <c r="EGJ327" s="886"/>
      <c r="EGK327" s="887"/>
      <c r="EGL327" s="886"/>
      <c r="EGM327" s="887"/>
      <c r="EGN327" s="886"/>
      <c r="EGO327" s="887"/>
      <c r="EGP327" s="886"/>
      <c r="EGQ327" s="887"/>
      <c r="EGR327" s="886"/>
      <c r="EGS327" s="887"/>
      <c r="EGT327" s="886"/>
      <c r="EGU327" s="887"/>
      <c r="EGV327" s="886"/>
      <c r="EGW327" s="887"/>
      <c r="EGX327" s="886"/>
      <c r="EGY327" s="887"/>
      <c r="EGZ327" s="886"/>
      <c r="EHA327" s="887"/>
      <c r="EHB327" s="886"/>
      <c r="EHC327" s="887"/>
      <c r="EHD327" s="886"/>
      <c r="EHE327" s="887"/>
      <c r="EHF327" s="886"/>
      <c r="EHG327" s="887"/>
      <c r="EHH327" s="886"/>
      <c r="EHI327" s="887"/>
      <c r="EHJ327" s="886"/>
      <c r="EHK327" s="887"/>
      <c r="EHL327" s="886"/>
      <c r="EHM327" s="887"/>
      <c r="EHN327" s="886"/>
      <c r="EHO327" s="887"/>
      <c r="EHP327" s="886"/>
      <c r="EHQ327" s="887"/>
      <c r="EHR327" s="886"/>
      <c r="EHS327" s="887"/>
      <c r="EHT327" s="886"/>
      <c r="EHU327" s="887"/>
      <c r="EHV327" s="886"/>
      <c r="EHW327" s="887"/>
      <c r="EHX327" s="886"/>
      <c r="EHY327" s="887"/>
      <c r="EHZ327" s="886"/>
      <c r="EIA327" s="887"/>
      <c r="EIB327" s="886"/>
      <c r="EIC327" s="887"/>
      <c r="EID327" s="886"/>
      <c r="EIE327" s="887"/>
      <c r="EIF327" s="886"/>
      <c r="EIG327" s="887"/>
      <c r="EIH327" s="886"/>
      <c r="EII327" s="887"/>
      <c r="EIJ327" s="886"/>
      <c r="EIK327" s="887"/>
      <c r="EIL327" s="886"/>
      <c r="EIM327" s="887"/>
      <c r="EIN327" s="886"/>
      <c r="EIO327" s="887"/>
      <c r="EIP327" s="886"/>
      <c r="EIQ327" s="887"/>
      <c r="EIR327" s="886"/>
      <c r="EIS327" s="887"/>
      <c r="EIT327" s="886"/>
      <c r="EIU327" s="887"/>
      <c r="EIV327" s="886"/>
      <c r="EIW327" s="887"/>
      <c r="EIX327" s="886"/>
      <c r="EIY327" s="887"/>
      <c r="EIZ327" s="886"/>
      <c r="EJA327" s="887"/>
      <c r="EJB327" s="886"/>
      <c r="EJC327" s="887"/>
      <c r="EJD327" s="886"/>
      <c r="EJE327" s="887"/>
      <c r="EJF327" s="886"/>
      <c r="EJG327" s="887"/>
      <c r="EJH327" s="886"/>
      <c r="EJI327" s="887"/>
      <c r="EJJ327" s="886"/>
      <c r="EJK327" s="887"/>
      <c r="EJL327" s="886"/>
      <c r="EJM327" s="887"/>
      <c r="EJN327" s="886"/>
      <c r="EJO327" s="887"/>
      <c r="EJP327" s="886"/>
      <c r="EJQ327" s="887"/>
      <c r="EJR327" s="886"/>
      <c r="EJS327" s="887"/>
      <c r="EJT327" s="886"/>
      <c r="EJU327" s="887"/>
      <c r="EJV327" s="886"/>
      <c r="EJW327" s="887"/>
      <c r="EJX327" s="886"/>
      <c r="EJY327" s="887"/>
      <c r="EJZ327" s="886"/>
      <c r="EKA327" s="887"/>
      <c r="EKB327" s="886"/>
      <c r="EKC327" s="887"/>
      <c r="EKD327" s="886"/>
      <c r="EKE327" s="887"/>
      <c r="EKF327" s="886"/>
      <c r="EKG327" s="887"/>
      <c r="EKH327" s="886"/>
      <c r="EKI327" s="887"/>
      <c r="EKJ327" s="886"/>
      <c r="EKK327" s="887"/>
      <c r="EKL327" s="886"/>
      <c r="EKM327" s="887"/>
      <c r="EKN327" s="886"/>
      <c r="EKO327" s="887"/>
      <c r="EKP327" s="886"/>
      <c r="EKQ327" s="887"/>
      <c r="EKR327" s="886"/>
      <c r="EKS327" s="887"/>
      <c r="EKT327" s="886"/>
      <c r="EKU327" s="887"/>
      <c r="EKV327" s="886"/>
      <c r="EKW327" s="887"/>
      <c r="EKX327" s="886"/>
      <c r="EKY327" s="887"/>
      <c r="EKZ327" s="886"/>
      <c r="ELA327" s="887"/>
      <c r="ELB327" s="886"/>
      <c r="ELC327" s="887"/>
      <c r="ELD327" s="886"/>
      <c r="ELE327" s="887"/>
      <c r="ELF327" s="886"/>
      <c r="ELG327" s="887"/>
      <c r="ELH327" s="886"/>
      <c r="ELI327" s="887"/>
      <c r="ELJ327" s="886"/>
      <c r="ELK327" s="887"/>
      <c r="ELL327" s="886"/>
      <c r="ELM327" s="887"/>
      <c r="ELN327" s="886"/>
      <c r="ELO327" s="887"/>
      <c r="ELP327" s="886"/>
      <c r="ELQ327" s="887"/>
      <c r="ELR327" s="886"/>
      <c r="ELS327" s="887"/>
      <c r="ELT327" s="886"/>
      <c r="ELU327" s="887"/>
      <c r="ELV327" s="886"/>
      <c r="ELW327" s="887"/>
      <c r="ELX327" s="886"/>
      <c r="ELY327" s="887"/>
      <c r="ELZ327" s="886"/>
      <c r="EMA327" s="887"/>
      <c r="EMB327" s="886"/>
      <c r="EMC327" s="887"/>
      <c r="EMD327" s="886"/>
      <c r="EME327" s="887"/>
      <c r="EMF327" s="886"/>
      <c r="EMG327" s="887"/>
      <c r="EMH327" s="886"/>
      <c r="EMI327" s="887"/>
      <c r="EMJ327" s="886"/>
      <c r="EMK327" s="887"/>
      <c r="EML327" s="886"/>
      <c r="EMM327" s="887"/>
      <c r="EMN327" s="886"/>
      <c r="EMO327" s="887"/>
      <c r="EMP327" s="886"/>
      <c r="EMQ327" s="887"/>
      <c r="EMR327" s="886"/>
      <c r="EMS327" s="887"/>
      <c r="EMT327" s="886"/>
      <c r="EMU327" s="887"/>
      <c r="EMV327" s="886"/>
      <c r="EMW327" s="887"/>
      <c r="EMX327" s="886"/>
      <c r="EMY327" s="887"/>
      <c r="EMZ327" s="886"/>
      <c r="ENA327" s="887"/>
      <c r="ENB327" s="886"/>
      <c r="ENC327" s="887"/>
      <c r="END327" s="886"/>
      <c r="ENE327" s="887"/>
      <c r="ENF327" s="886"/>
      <c r="ENG327" s="887"/>
      <c r="ENH327" s="886"/>
      <c r="ENI327" s="887"/>
      <c r="ENJ327" s="886"/>
      <c r="ENK327" s="887"/>
      <c r="ENL327" s="886"/>
      <c r="ENM327" s="887"/>
      <c r="ENN327" s="886"/>
      <c r="ENO327" s="887"/>
      <c r="ENP327" s="886"/>
      <c r="ENQ327" s="887"/>
      <c r="ENR327" s="886"/>
      <c r="ENS327" s="887"/>
      <c r="ENT327" s="886"/>
      <c r="ENU327" s="887"/>
      <c r="ENV327" s="886"/>
      <c r="ENW327" s="887"/>
      <c r="ENX327" s="886"/>
      <c r="ENY327" s="887"/>
      <c r="ENZ327" s="886"/>
      <c r="EOA327" s="887"/>
      <c r="EOB327" s="886"/>
      <c r="EOC327" s="887"/>
      <c r="EOD327" s="886"/>
      <c r="EOE327" s="887"/>
      <c r="EOF327" s="886"/>
      <c r="EOG327" s="887"/>
      <c r="EOH327" s="886"/>
      <c r="EOI327" s="887"/>
      <c r="EOJ327" s="886"/>
      <c r="EOK327" s="887"/>
      <c r="EOL327" s="886"/>
      <c r="EOM327" s="887"/>
      <c r="EON327" s="886"/>
      <c r="EOO327" s="887"/>
      <c r="EOP327" s="886"/>
      <c r="EOQ327" s="887"/>
      <c r="EOR327" s="886"/>
      <c r="EOS327" s="887"/>
      <c r="EOT327" s="886"/>
      <c r="EOU327" s="887"/>
      <c r="EOV327" s="886"/>
      <c r="EOW327" s="887"/>
      <c r="EOX327" s="886"/>
      <c r="EOY327" s="887"/>
      <c r="EOZ327" s="886"/>
      <c r="EPA327" s="887"/>
      <c r="EPB327" s="886"/>
      <c r="EPC327" s="887"/>
      <c r="EPD327" s="886"/>
      <c r="EPE327" s="887"/>
      <c r="EPF327" s="886"/>
      <c r="EPG327" s="887"/>
      <c r="EPH327" s="886"/>
      <c r="EPI327" s="887"/>
      <c r="EPJ327" s="886"/>
      <c r="EPK327" s="887"/>
      <c r="EPL327" s="886"/>
      <c r="EPM327" s="887"/>
      <c r="EPN327" s="886"/>
      <c r="EPO327" s="887"/>
      <c r="EPP327" s="886"/>
      <c r="EPQ327" s="887"/>
      <c r="EPR327" s="886"/>
      <c r="EPS327" s="887"/>
      <c r="EPT327" s="886"/>
      <c r="EPU327" s="887"/>
      <c r="EPV327" s="886"/>
      <c r="EPW327" s="887"/>
      <c r="EPX327" s="886"/>
      <c r="EPY327" s="887"/>
      <c r="EPZ327" s="886"/>
      <c r="EQA327" s="887"/>
      <c r="EQB327" s="886"/>
      <c r="EQC327" s="887"/>
      <c r="EQD327" s="886"/>
      <c r="EQE327" s="887"/>
      <c r="EQF327" s="886"/>
      <c r="EQG327" s="887"/>
      <c r="EQH327" s="886"/>
      <c r="EQI327" s="887"/>
      <c r="EQJ327" s="886"/>
      <c r="EQK327" s="887"/>
      <c r="EQL327" s="886"/>
      <c r="EQM327" s="887"/>
      <c r="EQN327" s="886"/>
      <c r="EQO327" s="887"/>
      <c r="EQP327" s="886"/>
      <c r="EQQ327" s="887"/>
      <c r="EQR327" s="886"/>
      <c r="EQS327" s="887"/>
      <c r="EQT327" s="886"/>
      <c r="EQU327" s="887"/>
      <c r="EQV327" s="886"/>
      <c r="EQW327" s="887"/>
      <c r="EQX327" s="886"/>
      <c r="EQY327" s="887"/>
      <c r="EQZ327" s="886"/>
      <c r="ERA327" s="887"/>
      <c r="ERB327" s="886"/>
      <c r="ERC327" s="887"/>
      <c r="ERD327" s="886"/>
      <c r="ERE327" s="887"/>
      <c r="ERF327" s="886"/>
      <c r="ERG327" s="887"/>
      <c r="ERH327" s="886"/>
      <c r="ERI327" s="887"/>
      <c r="ERJ327" s="886"/>
      <c r="ERK327" s="887"/>
      <c r="ERL327" s="886"/>
      <c r="ERM327" s="887"/>
      <c r="ERN327" s="886"/>
      <c r="ERO327" s="887"/>
      <c r="ERP327" s="886"/>
      <c r="ERQ327" s="887"/>
      <c r="ERR327" s="886"/>
      <c r="ERS327" s="887"/>
      <c r="ERT327" s="886"/>
      <c r="ERU327" s="887"/>
      <c r="ERV327" s="886"/>
      <c r="ERW327" s="887"/>
      <c r="ERX327" s="886"/>
      <c r="ERY327" s="887"/>
      <c r="ERZ327" s="886"/>
      <c r="ESA327" s="887"/>
      <c r="ESB327" s="886"/>
      <c r="ESC327" s="887"/>
      <c r="ESD327" s="886"/>
      <c r="ESE327" s="887"/>
      <c r="ESF327" s="886"/>
      <c r="ESG327" s="887"/>
      <c r="ESH327" s="886"/>
      <c r="ESI327" s="887"/>
      <c r="ESJ327" s="886"/>
      <c r="ESK327" s="887"/>
      <c r="ESL327" s="886"/>
      <c r="ESM327" s="887"/>
      <c r="ESN327" s="886"/>
      <c r="ESO327" s="887"/>
      <c r="ESP327" s="886"/>
      <c r="ESQ327" s="887"/>
      <c r="ESR327" s="886"/>
      <c r="ESS327" s="887"/>
      <c r="EST327" s="886"/>
      <c r="ESU327" s="887"/>
      <c r="ESV327" s="886"/>
      <c r="ESW327" s="887"/>
      <c r="ESX327" s="886"/>
      <c r="ESY327" s="887"/>
      <c r="ESZ327" s="886"/>
      <c r="ETA327" s="887"/>
      <c r="ETB327" s="886"/>
      <c r="ETC327" s="887"/>
      <c r="ETD327" s="886"/>
      <c r="ETE327" s="887"/>
      <c r="ETF327" s="886"/>
      <c r="ETG327" s="887"/>
      <c r="ETH327" s="886"/>
      <c r="ETI327" s="887"/>
      <c r="ETJ327" s="886"/>
      <c r="ETK327" s="887"/>
      <c r="ETL327" s="886"/>
      <c r="ETM327" s="887"/>
      <c r="ETN327" s="886"/>
      <c r="ETO327" s="887"/>
      <c r="ETP327" s="886"/>
      <c r="ETQ327" s="887"/>
      <c r="ETR327" s="886"/>
      <c r="ETS327" s="887"/>
      <c r="ETT327" s="886"/>
      <c r="ETU327" s="887"/>
      <c r="ETV327" s="886"/>
      <c r="ETW327" s="887"/>
      <c r="ETX327" s="886"/>
      <c r="ETY327" s="887"/>
      <c r="ETZ327" s="886"/>
      <c r="EUA327" s="887"/>
      <c r="EUB327" s="886"/>
      <c r="EUC327" s="887"/>
      <c r="EUD327" s="886"/>
      <c r="EUE327" s="887"/>
      <c r="EUF327" s="886"/>
      <c r="EUG327" s="887"/>
      <c r="EUH327" s="886"/>
      <c r="EUI327" s="887"/>
      <c r="EUJ327" s="886"/>
      <c r="EUK327" s="887"/>
      <c r="EUL327" s="886"/>
      <c r="EUM327" s="887"/>
      <c r="EUN327" s="886"/>
      <c r="EUO327" s="887"/>
      <c r="EUP327" s="886"/>
      <c r="EUQ327" s="887"/>
      <c r="EUR327" s="886"/>
      <c r="EUS327" s="887"/>
      <c r="EUT327" s="886"/>
      <c r="EUU327" s="887"/>
      <c r="EUV327" s="886"/>
      <c r="EUW327" s="887"/>
      <c r="EUX327" s="886"/>
      <c r="EUY327" s="887"/>
      <c r="EUZ327" s="886"/>
      <c r="EVA327" s="887"/>
      <c r="EVB327" s="886"/>
      <c r="EVC327" s="887"/>
      <c r="EVD327" s="886"/>
      <c r="EVE327" s="887"/>
      <c r="EVF327" s="886"/>
      <c r="EVG327" s="887"/>
      <c r="EVH327" s="886"/>
      <c r="EVI327" s="887"/>
      <c r="EVJ327" s="886"/>
      <c r="EVK327" s="887"/>
      <c r="EVL327" s="886"/>
      <c r="EVM327" s="887"/>
      <c r="EVN327" s="886"/>
      <c r="EVO327" s="887"/>
      <c r="EVP327" s="886"/>
      <c r="EVQ327" s="887"/>
      <c r="EVR327" s="886"/>
      <c r="EVS327" s="887"/>
      <c r="EVT327" s="886"/>
      <c r="EVU327" s="887"/>
      <c r="EVV327" s="886"/>
      <c r="EVW327" s="887"/>
      <c r="EVX327" s="886"/>
      <c r="EVY327" s="887"/>
      <c r="EVZ327" s="886"/>
      <c r="EWA327" s="887"/>
      <c r="EWB327" s="886"/>
      <c r="EWC327" s="887"/>
      <c r="EWD327" s="886"/>
      <c r="EWE327" s="887"/>
      <c r="EWF327" s="886"/>
      <c r="EWG327" s="887"/>
      <c r="EWH327" s="886"/>
      <c r="EWI327" s="887"/>
      <c r="EWJ327" s="886"/>
      <c r="EWK327" s="887"/>
      <c r="EWL327" s="886"/>
      <c r="EWM327" s="887"/>
      <c r="EWN327" s="886"/>
      <c r="EWO327" s="887"/>
      <c r="EWP327" s="886"/>
      <c r="EWQ327" s="887"/>
      <c r="EWR327" s="886"/>
      <c r="EWS327" s="887"/>
      <c r="EWT327" s="886"/>
      <c r="EWU327" s="887"/>
      <c r="EWV327" s="886"/>
      <c r="EWW327" s="887"/>
      <c r="EWX327" s="886"/>
      <c r="EWY327" s="887"/>
      <c r="EWZ327" s="886"/>
      <c r="EXA327" s="887"/>
      <c r="EXB327" s="886"/>
      <c r="EXC327" s="887"/>
      <c r="EXD327" s="886"/>
      <c r="EXE327" s="887"/>
      <c r="EXF327" s="886"/>
      <c r="EXG327" s="887"/>
      <c r="EXH327" s="886"/>
      <c r="EXI327" s="887"/>
      <c r="EXJ327" s="886"/>
      <c r="EXK327" s="887"/>
      <c r="EXL327" s="886"/>
      <c r="EXM327" s="887"/>
      <c r="EXN327" s="886"/>
      <c r="EXO327" s="887"/>
      <c r="EXP327" s="886"/>
      <c r="EXQ327" s="887"/>
      <c r="EXR327" s="886"/>
      <c r="EXS327" s="887"/>
      <c r="EXT327" s="886"/>
      <c r="EXU327" s="887"/>
      <c r="EXV327" s="886"/>
      <c r="EXW327" s="887"/>
      <c r="EXX327" s="886"/>
      <c r="EXY327" s="887"/>
      <c r="EXZ327" s="886"/>
      <c r="EYA327" s="887"/>
      <c r="EYB327" s="886"/>
      <c r="EYC327" s="887"/>
      <c r="EYD327" s="886"/>
      <c r="EYE327" s="887"/>
      <c r="EYF327" s="886"/>
      <c r="EYG327" s="887"/>
      <c r="EYH327" s="886"/>
      <c r="EYI327" s="887"/>
      <c r="EYJ327" s="886"/>
      <c r="EYK327" s="887"/>
      <c r="EYL327" s="886"/>
      <c r="EYM327" s="887"/>
      <c r="EYN327" s="886"/>
      <c r="EYO327" s="887"/>
      <c r="EYP327" s="886"/>
      <c r="EYQ327" s="887"/>
      <c r="EYR327" s="886"/>
      <c r="EYS327" s="887"/>
      <c r="EYT327" s="886"/>
      <c r="EYU327" s="887"/>
      <c r="EYV327" s="886"/>
      <c r="EYW327" s="887"/>
      <c r="EYX327" s="886"/>
      <c r="EYY327" s="887"/>
      <c r="EYZ327" s="886"/>
      <c r="EZA327" s="887"/>
      <c r="EZB327" s="886"/>
      <c r="EZC327" s="887"/>
      <c r="EZD327" s="886"/>
      <c r="EZE327" s="887"/>
      <c r="EZF327" s="886"/>
      <c r="EZG327" s="887"/>
      <c r="EZH327" s="886"/>
      <c r="EZI327" s="887"/>
      <c r="EZJ327" s="886"/>
      <c r="EZK327" s="887"/>
      <c r="EZL327" s="886"/>
      <c r="EZM327" s="887"/>
      <c r="EZN327" s="886"/>
      <c r="EZO327" s="887"/>
      <c r="EZP327" s="886"/>
      <c r="EZQ327" s="887"/>
      <c r="EZR327" s="886"/>
      <c r="EZS327" s="887"/>
      <c r="EZT327" s="886"/>
      <c r="EZU327" s="887"/>
      <c r="EZV327" s="886"/>
      <c r="EZW327" s="887"/>
      <c r="EZX327" s="886"/>
      <c r="EZY327" s="887"/>
      <c r="EZZ327" s="886"/>
      <c r="FAA327" s="887"/>
      <c r="FAB327" s="886"/>
      <c r="FAC327" s="887"/>
      <c r="FAD327" s="886"/>
      <c r="FAE327" s="887"/>
      <c r="FAF327" s="886"/>
      <c r="FAG327" s="887"/>
      <c r="FAH327" s="886"/>
      <c r="FAI327" s="887"/>
      <c r="FAJ327" s="886"/>
      <c r="FAK327" s="887"/>
      <c r="FAL327" s="886"/>
      <c r="FAM327" s="887"/>
      <c r="FAN327" s="886"/>
      <c r="FAO327" s="887"/>
      <c r="FAP327" s="886"/>
      <c r="FAQ327" s="887"/>
      <c r="FAR327" s="886"/>
      <c r="FAS327" s="887"/>
      <c r="FAT327" s="886"/>
      <c r="FAU327" s="887"/>
      <c r="FAV327" s="886"/>
      <c r="FAW327" s="887"/>
      <c r="FAX327" s="886"/>
      <c r="FAY327" s="887"/>
      <c r="FAZ327" s="886"/>
      <c r="FBA327" s="887"/>
      <c r="FBB327" s="886"/>
      <c r="FBC327" s="887"/>
      <c r="FBD327" s="886"/>
      <c r="FBE327" s="887"/>
      <c r="FBF327" s="886"/>
      <c r="FBG327" s="887"/>
      <c r="FBH327" s="886"/>
      <c r="FBI327" s="887"/>
      <c r="FBJ327" s="886"/>
      <c r="FBK327" s="887"/>
      <c r="FBL327" s="886"/>
      <c r="FBM327" s="887"/>
      <c r="FBN327" s="886"/>
      <c r="FBO327" s="887"/>
      <c r="FBP327" s="886"/>
      <c r="FBQ327" s="887"/>
      <c r="FBR327" s="886"/>
      <c r="FBS327" s="887"/>
      <c r="FBT327" s="886"/>
      <c r="FBU327" s="887"/>
      <c r="FBV327" s="886"/>
      <c r="FBW327" s="887"/>
      <c r="FBX327" s="886"/>
      <c r="FBY327" s="887"/>
      <c r="FBZ327" s="886"/>
      <c r="FCA327" s="887"/>
      <c r="FCB327" s="886"/>
      <c r="FCC327" s="887"/>
      <c r="FCD327" s="886"/>
      <c r="FCE327" s="887"/>
      <c r="FCF327" s="886"/>
      <c r="FCG327" s="887"/>
      <c r="FCH327" s="886"/>
      <c r="FCI327" s="887"/>
      <c r="FCJ327" s="886"/>
      <c r="FCK327" s="887"/>
      <c r="FCL327" s="886"/>
      <c r="FCM327" s="887"/>
      <c r="FCN327" s="886"/>
      <c r="FCO327" s="887"/>
      <c r="FCP327" s="886"/>
      <c r="FCQ327" s="887"/>
      <c r="FCR327" s="886"/>
      <c r="FCS327" s="887"/>
      <c r="FCT327" s="886"/>
      <c r="FCU327" s="887"/>
      <c r="FCV327" s="886"/>
      <c r="FCW327" s="887"/>
      <c r="FCX327" s="886"/>
      <c r="FCY327" s="887"/>
      <c r="FCZ327" s="886"/>
      <c r="FDA327" s="887"/>
      <c r="FDB327" s="886"/>
      <c r="FDC327" s="887"/>
      <c r="FDD327" s="886"/>
      <c r="FDE327" s="887"/>
      <c r="FDF327" s="886"/>
      <c r="FDG327" s="887"/>
      <c r="FDH327" s="886"/>
      <c r="FDI327" s="887"/>
      <c r="FDJ327" s="886"/>
      <c r="FDK327" s="887"/>
      <c r="FDL327" s="886"/>
      <c r="FDM327" s="887"/>
      <c r="FDN327" s="886"/>
      <c r="FDO327" s="887"/>
      <c r="FDP327" s="886"/>
      <c r="FDQ327" s="887"/>
      <c r="FDR327" s="886"/>
      <c r="FDS327" s="887"/>
      <c r="FDT327" s="886"/>
      <c r="FDU327" s="887"/>
      <c r="FDV327" s="886"/>
      <c r="FDW327" s="887"/>
      <c r="FDX327" s="886"/>
      <c r="FDY327" s="887"/>
      <c r="FDZ327" s="886"/>
      <c r="FEA327" s="887"/>
      <c r="FEB327" s="886"/>
      <c r="FEC327" s="887"/>
      <c r="FED327" s="886"/>
      <c r="FEE327" s="887"/>
      <c r="FEF327" s="886"/>
      <c r="FEG327" s="887"/>
      <c r="FEH327" s="886"/>
      <c r="FEI327" s="887"/>
      <c r="FEJ327" s="886"/>
      <c r="FEK327" s="887"/>
      <c r="FEL327" s="886"/>
      <c r="FEM327" s="887"/>
      <c r="FEN327" s="886"/>
      <c r="FEO327" s="887"/>
      <c r="FEP327" s="886"/>
      <c r="FEQ327" s="887"/>
      <c r="FER327" s="886"/>
      <c r="FES327" s="887"/>
      <c r="FET327" s="886"/>
      <c r="FEU327" s="887"/>
      <c r="FEV327" s="886"/>
      <c r="FEW327" s="887"/>
      <c r="FEX327" s="886"/>
      <c r="FEY327" s="887"/>
      <c r="FEZ327" s="886"/>
      <c r="FFA327" s="887"/>
      <c r="FFB327" s="886"/>
      <c r="FFC327" s="887"/>
      <c r="FFD327" s="886"/>
      <c r="FFE327" s="887"/>
      <c r="FFF327" s="886"/>
      <c r="FFG327" s="887"/>
      <c r="FFH327" s="886"/>
      <c r="FFI327" s="887"/>
      <c r="FFJ327" s="886"/>
      <c r="FFK327" s="887"/>
      <c r="FFL327" s="886"/>
      <c r="FFM327" s="887"/>
      <c r="FFN327" s="886"/>
      <c r="FFO327" s="887"/>
      <c r="FFP327" s="886"/>
      <c r="FFQ327" s="887"/>
      <c r="FFR327" s="886"/>
      <c r="FFS327" s="887"/>
      <c r="FFT327" s="886"/>
      <c r="FFU327" s="887"/>
      <c r="FFV327" s="886"/>
      <c r="FFW327" s="887"/>
      <c r="FFX327" s="886"/>
      <c r="FFY327" s="887"/>
      <c r="FFZ327" s="886"/>
      <c r="FGA327" s="887"/>
      <c r="FGB327" s="886"/>
      <c r="FGC327" s="887"/>
      <c r="FGD327" s="886"/>
      <c r="FGE327" s="887"/>
      <c r="FGF327" s="886"/>
      <c r="FGG327" s="887"/>
      <c r="FGH327" s="886"/>
      <c r="FGI327" s="887"/>
      <c r="FGJ327" s="886"/>
      <c r="FGK327" s="887"/>
      <c r="FGL327" s="886"/>
      <c r="FGM327" s="887"/>
      <c r="FGN327" s="886"/>
      <c r="FGO327" s="887"/>
      <c r="FGP327" s="886"/>
      <c r="FGQ327" s="887"/>
      <c r="FGR327" s="886"/>
      <c r="FGS327" s="887"/>
      <c r="FGT327" s="886"/>
      <c r="FGU327" s="887"/>
      <c r="FGV327" s="886"/>
      <c r="FGW327" s="887"/>
      <c r="FGX327" s="886"/>
      <c r="FGY327" s="887"/>
      <c r="FGZ327" s="886"/>
      <c r="FHA327" s="887"/>
      <c r="FHB327" s="886"/>
      <c r="FHC327" s="887"/>
      <c r="FHD327" s="886"/>
      <c r="FHE327" s="887"/>
      <c r="FHF327" s="886"/>
      <c r="FHG327" s="887"/>
      <c r="FHH327" s="886"/>
      <c r="FHI327" s="887"/>
      <c r="FHJ327" s="886"/>
      <c r="FHK327" s="887"/>
      <c r="FHL327" s="886"/>
      <c r="FHM327" s="887"/>
      <c r="FHN327" s="886"/>
      <c r="FHO327" s="887"/>
      <c r="FHP327" s="886"/>
      <c r="FHQ327" s="887"/>
      <c r="FHR327" s="886"/>
      <c r="FHS327" s="887"/>
      <c r="FHT327" s="886"/>
      <c r="FHU327" s="887"/>
      <c r="FHV327" s="886"/>
      <c r="FHW327" s="887"/>
      <c r="FHX327" s="886"/>
      <c r="FHY327" s="887"/>
      <c r="FHZ327" s="886"/>
      <c r="FIA327" s="887"/>
      <c r="FIB327" s="886"/>
      <c r="FIC327" s="887"/>
      <c r="FID327" s="886"/>
      <c r="FIE327" s="887"/>
      <c r="FIF327" s="886"/>
      <c r="FIG327" s="887"/>
      <c r="FIH327" s="886"/>
      <c r="FII327" s="887"/>
      <c r="FIJ327" s="886"/>
      <c r="FIK327" s="887"/>
      <c r="FIL327" s="886"/>
      <c r="FIM327" s="887"/>
      <c r="FIN327" s="886"/>
      <c r="FIO327" s="887"/>
      <c r="FIP327" s="886"/>
      <c r="FIQ327" s="887"/>
      <c r="FIR327" s="886"/>
      <c r="FIS327" s="887"/>
      <c r="FIT327" s="886"/>
      <c r="FIU327" s="887"/>
      <c r="FIV327" s="886"/>
      <c r="FIW327" s="887"/>
      <c r="FIX327" s="886"/>
      <c r="FIY327" s="887"/>
      <c r="FIZ327" s="886"/>
      <c r="FJA327" s="887"/>
      <c r="FJB327" s="886"/>
      <c r="FJC327" s="887"/>
      <c r="FJD327" s="886"/>
      <c r="FJE327" s="887"/>
      <c r="FJF327" s="886"/>
      <c r="FJG327" s="887"/>
      <c r="FJH327" s="886"/>
      <c r="FJI327" s="887"/>
      <c r="FJJ327" s="886"/>
      <c r="FJK327" s="887"/>
      <c r="FJL327" s="886"/>
      <c r="FJM327" s="887"/>
      <c r="FJN327" s="886"/>
      <c r="FJO327" s="887"/>
      <c r="FJP327" s="886"/>
      <c r="FJQ327" s="887"/>
      <c r="FJR327" s="886"/>
      <c r="FJS327" s="887"/>
      <c r="FJT327" s="886"/>
      <c r="FJU327" s="887"/>
      <c r="FJV327" s="886"/>
      <c r="FJW327" s="887"/>
      <c r="FJX327" s="886"/>
      <c r="FJY327" s="887"/>
      <c r="FJZ327" s="886"/>
      <c r="FKA327" s="887"/>
      <c r="FKB327" s="886"/>
      <c r="FKC327" s="887"/>
      <c r="FKD327" s="886"/>
      <c r="FKE327" s="887"/>
      <c r="FKF327" s="886"/>
      <c r="FKG327" s="887"/>
      <c r="FKH327" s="886"/>
      <c r="FKI327" s="887"/>
      <c r="FKJ327" s="886"/>
      <c r="FKK327" s="887"/>
      <c r="FKL327" s="886"/>
      <c r="FKM327" s="887"/>
      <c r="FKN327" s="886"/>
      <c r="FKO327" s="887"/>
      <c r="FKP327" s="886"/>
      <c r="FKQ327" s="887"/>
      <c r="FKR327" s="886"/>
      <c r="FKS327" s="887"/>
      <c r="FKT327" s="886"/>
      <c r="FKU327" s="887"/>
      <c r="FKV327" s="886"/>
      <c r="FKW327" s="887"/>
      <c r="FKX327" s="886"/>
      <c r="FKY327" s="887"/>
      <c r="FKZ327" s="886"/>
      <c r="FLA327" s="887"/>
      <c r="FLB327" s="886"/>
      <c r="FLC327" s="887"/>
      <c r="FLD327" s="886"/>
      <c r="FLE327" s="887"/>
      <c r="FLF327" s="886"/>
      <c r="FLG327" s="887"/>
      <c r="FLH327" s="886"/>
      <c r="FLI327" s="887"/>
      <c r="FLJ327" s="886"/>
      <c r="FLK327" s="887"/>
      <c r="FLL327" s="886"/>
      <c r="FLM327" s="887"/>
      <c r="FLN327" s="886"/>
      <c r="FLO327" s="887"/>
      <c r="FLP327" s="886"/>
      <c r="FLQ327" s="887"/>
      <c r="FLR327" s="886"/>
      <c r="FLS327" s="887"/>
      <c r="FLT327" s="886"/>
      <c r="FLU327" s="887"/>
      <c r="FLV327" s="886"/>
      <c r="FLW327" s="887"/>
      <c r="FLX327" s="886"/>
      <c r="FLY327" s="887"/>
      <c r="FLZ327" s="886"/>
      <c r="FMA327" s="887"/>
      <c r="FMB327" s="886"/>
      <c r="FMC327" s="887"/>
      <c r="FMD327" s="886"/>
      <c r="FME327" s="887"/>
      <c r="FMF327" s="886"/>
      <c r="FMG327" s="887"/>
      <c r="FMH327" s="886"/>
      <c r="FMI327" s="887"/>
      <c r="FMJ327" s="886"/>
      <c r="FMK327" s="887"/>
      <c r="FML327" s="886"/>
      <c r="FMM327" s="887"/>
      <c r="FMN327" s="886"/>
      <c r="FMO327" s="887"/>
      <c r="FMP327" s="886"/>
      <c r="FMQ327" s="887"/>
      <c r="FMR327" s="886"/>
      <c r="FMS327" s="887"/>
      <c r="FMT327" s="886"/>
      <c r="FMU327" s="887"/>
      <c r="FMV327" s="886"/>
      <c r="FMW327" s="887"/>
      <c r="FMX327" s="886"/>
      <c r="FMY327" s="887"/>
      <c r="FMZ327" s="886"/>
      <c r="FNA327" s="887"/>
      <c r="FNB327" s="886"/>
      <c r="FNC327" s="887"/>
      <c r="FND327" s="886"/>
      <c r="FNE327" s="887"/>
      <c r="FNF327" s="886"/>
      <c r="FNG327" s="887"/>
      <c r="FNH327" s="886"/>
      <c r="FNI327" s="887"/>
      <c r="FNJ327" s="886"/>
      <c r="FNK327" s="887"/>
      <c r="FNL327" s="886"/>
      <c r="FNM327" s="887"/>
      <c r="FNN327" s="886"/>
      <c r="FNO327" s="887"/>
      <c r="FNP327" s="886"/>
      <c r="FNQ327" s="887"/>
      <c r="FNR327" s="886"/>
      <c r="FNS327" s="887"/>
      <c r="FNT327" s="886"/>
      <c r="FNU327" s="887"/>
      <c r="FNV327" s="886"/>
      <c r="FNW327" s="887"/>
      <c r="FNX327" s="886"/>
      <c r="FNY327" s="887"/>
      <c r="FNZ327" s="886"/>
      <c r="FOA327" s="887"/>
      <c r="FOB327" s="886"/>
      <c r="FOC327" s="887"/>
      <c r="FOD327" s="886"/>
      <c r="FOE327" s="887"/>
      <c r="FOF327" s="886"/>
      <c r="FOG327" s="887"/>
      <c r="FOH327" s="886"/>
      <c r="FOI327" s="887"/>
      <c r="FOJ327" s="886"/>
      <c r="FOK327" s="887"/>
      <c r="FOL327" s="886"/>
      <c r="FOM327" s="887"/>
      <c r="FON327" s="886"/>
      <c r="FOO327" s="887"/>
      <c r="FOP327" s="886"/>
      <c r="FOQ327" s="887"/>
      <c r="FOR327" s="886"/>
      <c r="FOS327" s="887"/>
      <c r="FOT327" s="886"/>
      <c r="FOU327" s="887"/>
      <c r="FOV327" s="886"/>
      <c r="FOW327" s="887"/>
      <c r="FOX327" s="886"/>
      <c r="FOY327" s="887"/>
      <c r="FOZ327" s="886"/>
      <c r="FPA327" s="887"/>
      <c r="FPB327" s="886"/>
      <c r="FPC327" s="887"/>
      <c r="FPD327" s="886"/>
      <c r="FPE327" s="887"/>
      <c r="FPF327" s="886"/>
      <c r="FPG327" s="887"/>
      <c r="FPH327" s="886"/>
      <c r="FPI327" s="887"/>
      <c r="FPJ327" s="886"/>
      <c r="FPK327" s="887"/>
      <c r="FPL327" s="886"/>
      <c r="FPM327" s="887"/>
      <c r="FPN327" s="886"/>
      <c r="FPO327" s="887"/>
      <c r="FPP327" s="886"/>
      <c r="FPQ327" s="887"/>
      <c r="FPR327" s="886"/>
      <c r="FPS327" s="887"/>
      <c r="FPT327" s="886"/>
      <c r="FPU327" s="887"/>
      <c r="FPV327" s="886"/>
      <c r="FPW327" s="887"/>
      <c r="FPX327" s="886"/>
      <c r="FPY327" s="887"/>
      <c r="FPZ327" s="886"/>
      <c r="FQA327" s="887"/>
      <c r="FQB327" s="886"/>
      <c r="FQC327" s="887"/>
      <c r="FQD327" s="886"/>
      <c r="FQE327" s="887"/>
      <c r="FQF327" s="886"/>
      <c r="FQG327" s="887"/>
      <c r="FQH327" s="886"/>
      <c r="FQI327" s="887"/>
      <c r="FQJ327" s="886"/>
      <c r="FQK327" s="887"/>
      <c r="FQL327" s="886"/>
      <c r="FQM327" s="887"/>
      <c r="FQN327" s="886"/>
      <c r="FQO327" s="887"/>
      <c r="FQP327" s="886"/>
      <c r="FQQ327" s="887"/>
      <c r="FQR327" s="886"/>
      <c r="FQS327" s="887"/>
      <c r="FQT327" s="886"/>
      <c r="FQU327" s="887"/>
      <c r="FQV327" s="886"/>
      <c r="FQW327" s="887"/>
      <c r="FQX327" s="886"/>
      <c r="FQY327" s="887"/>
      <c r="FQZ327" s="886"/>
      <c r="FRA327" s="887"/>
      <c r="FRB327" s="886"/>
      <c r="FRC327" s="887"/>
      <c r="FRD327" s="886"/>
      <c r="FRE327" s="887"/>
      <c r="FRF327" s="886"/>
      <c r="FRG327" s="887"/>
      <c r="FRH327" s="886"/>
      <c r="FRI327" s="887"/>
      <c r="FRJ327" s="886"/>
      <c r="FRK327" s="887"/>
      <c r="FRL327" s="886"/>
      <c r="FRM327" s="887"/>
      <c r="FRN327" s="886"/>
      <c r="FRO327" s="887"/>
      <c r="FRP327" s="886"/>
      <c r="FRQ327" s="887"/>
      <c r="FRR327" s="886"/>
      <c r="FRS327" s="887"/>
      <c r="FRT327" s="886"/>
      <c r="FRU327" s="887"/>
      <c r="FRV327" s="886"/>
      <c r="FRW327" s="887"/>
      <c r="FRX327" s="886"/>
      <c r="FRY327" s="887"/>
      <c r="FRZ327" s="886"/>
      <c r="FSA327" s="887"/>
      <c r="FSB327" s="886"/>
      <c r="FSC327" s="887"/>
      <c r="FSD327" s="886"/>
      <c r="FSE327" s="887"/>
      <c r="FSF327" s="886"/>
      <c r="FSG327" s="887"/>
      <c r="FSH327" s="886"/>
      <c r="FSI327" s="887"/>
      <c r="FSJ327" s="886"/>
      <c r="FSK327" s="887"/>
      <c r="FSL327" s="886"/>
      <c r="FSM327" s="887"/>
      <c r="FSN327" s="886"/>
      <c r="FSO327" s="887"/>
      <c r="FSP327" s="886"/>
      <c r="FSQ327" s="887"/>
      <c r="FSR327" s="886"/>
      <c r="FSS327" s="887"/>
      <c r="FST327" s="886"/>
      <c r="FSU327" s="887"/>
      <c r="FSV327" s="886"/>
      <c r="FSW327" s="887"/>
      <c r="FSX327" s="886"/>
      <c r="FSY327" s="887"/>
      <c r="FSZ327" s="886"/>
      <c r="FTA327" s="887"/>
      <c r="FTB327" s="886"/>
      <c r="FTC327" s="887"/>
      <c r="FTD327" s="886"/>
      <c r="FTE327" s="887"/>
      <c r="FTF327" s="886"/>
      <c r="FTG327" s="887"/>
      <c r="FTH327" s="886"/>
      <c r="FTI327" s="887"/>
      <c r="FTJ327" s="886"/>
      <c r="FTK327" s="887"/>
      <c r="FTL327" s="886"/>
      <c r="FTM327" s="887"/>
      <c r="FTN327" s="886"/>
      <c r="FTO327" s="887"/>
      <c r="FTP327" s="886"/>
      <c r="FTQ327" s="887"/>
      <c r="FTR327" s="886"/>
      <c r="FTS327" s="887"/>
      <c r="FTT327" s="886"/>
      <c r="FTU327" s="887"/>
      <c r="FTV327" s="886"/>
      <c r="FTW327" s="887"/>
      <c r="FTX327" s="886"/>
      <c r="FTY327" s="887"/>
      <c r="FTZ327" s="886"/>
      <c r="FUA327" s="887"/>
      <c r="FUB327" s="886"/>
      <c r="FUC327" s="887"/>
      <c r="FUD327" s="886"/>
      <c r="FUE327" s="887"/>
      <c r="FUF327" s="886"/>
      <c r="FUG327" s="887"/>
      <c r="FUH327" s="886"/>
      <c r="FUI327" s="887"/>
      <c r="FUJ327" s="886"/>
      <c r="FUK327" s="887"/>
      <c r="FUL327" s="886"/>
      <c r="FUM327" s="887"/>
      <c r="FUN327" s="886"/>
      <c r="FUO327" s="887"/>
      <c r="FUP327" s="886"/>
      <c r="FUQ327" s="887"/>
      <c r="FUR327" s="886"/>
      <c r="FUS327" s="887"/>
      <c r="FUT327" s="886"/>
      <c r="FUU327" s="887"/>
      <c r="FUV327" s="886"/>
      <c r="FUW327" s="887"/>
      <c r="FUX327" s="886"/>
      <c r="FUY327" s="887"/>
      <c r="FUZ327" s="886"/>
      <c r="FVA327" s="887"/>
      <c r="FVB327" s="886"/>
      <c r="FVC327" s="887"/>
      <c r="FVD327" s="886"/>
      <c r="FVE327" s="887"/>
      <c r="FVF327" s="886"/>
      <c r="FVG327" s="887"/>
      <c r="FVH327" s="886"/>
      <c r="FVI327" s="887"/>
      <c r="FVJ327" s="886"/>
      <c r="FVK327" s="887"/>
      <c r="FVL327" s="886"/>
      <c r="FVM327" s="887"/>
      <c r="FVN327" s="886"/>
      <c r="FVO327" s="887"/>
      <c r="FVP327" s="886"/>
      <c r="FVQ327" s="887"/>
      <c r="FVR327" s="886"/>
      <c r="FVS327" s="887"/>
      <c r="FVT327" s="886"/>
      <c r="FVU327" s="887"/>
      <c r="FVV327" s="886"/>
      <c r="FVW327" s="887"/>
      <c r="FVX327" s="886"/>
      <c r="FVY327" s="887"/>
      <c r="FVZ327" s="886"/>
      <c r="FWA327" s="887"/>
      <c r="FWB327" s="886"/>
      <c r="FWC327" s="887"/>
      <c r="FWD327" s="886"/>
      <c r="FWE327" s="887"/>
      <c r="FWF327" s="886"/>
      <c r="FWG327" s="887"/>
      <c r="FWH327" s="886"/>
      <c r="FWI327" s="887"/>
      <c r="FWJ327" s="886"/>
      <c r="FWK327" s="887"/>
      <c r="FWL327" s="886"/>
      <c r="FWM327" s="887"/>
      <c r="FWN327" s="886"/>
      <c r="FWO327" s="887"/>
      <c r="FWP327" s="886"/>
      <c r="FWQ327" s="887"/>
      <c r="FWR327" s="886"/>
      <c r="FWS327" s="887"/>
      <c r="FWT327" s="886"/>
      <c r="FWU327" s="887"/>
      <c r="FWV327" s="886"/>
      <c r="FWW327" s="887"/>
      <c r="FWX327" s="886"/>
      <c r="FWY327" s="887"/>
      <c r="FWZ327" s="886"/>
      <c r="FXA327" s="887"/>
      <c r="FXB327" s="886"/>
      <c r="FXC327" s="887"/>
      <c r="FXD327" s="886"/>
      <c r="FXE327" s="887"/>
      <c r="FXF327" s="886"/>
      <c r="FXG327" s="887"/>
      <c r="FXH327" s="886"/>
      <c r="FXI327" s="887"/>
      <c r="FXJ327" s="886"/>
      <c r="FXK327" s="887"/>
      <c r="FXL327" s="886"/>
      <c r="FXM327" s="887"/>
      <c r="FXN327" s="886"/>
      <c r="FXO327" s="887"/>
      <c r="FXP327" s="886"/>
      <c r="FXQ327" s="887"/>
      <c r="FXR327" s="886"/>
      <c r="FXS327" s="887"/>
      <c r="FXT327" s="886"/>
      <c r="FXU327" s="887"/>
      <c r="FXV327" s="886"/>
      <c r="FXW327" s="887"/>
      <c r="FXX327" s="886"/>
      <c r="FXY327" s="887"/>
      <c r="FXZ327" s="886"/>
      <c r="FYA327" s="887"/>
      <c r="FYB327" s="886"/>
      <c r="FYC327" s="887"/>
      <c r="FYD327" s="886"/>
      <c r="FYE327" s="887"/>
      <c r="FYF327" s="886"/>
      <c r="FYG327" s="887"/>
      <c r="FYH327" s="886"/>
      <c r="FYI327" s="887"/>
      <c r="FYJ327" s="886"/>
      <c r="FYK327" s="887"/>
      <c r="FYL327" s="886"/>
      <c r="FYM327" s="887"/>
      <c r="FYN327" s="886"/>
      <c r="FYO327" s="887"/>
      <c r="FYP327" s="886"/>
      <c r="FYQ327" s="887"/>
      <c r="FYR327" s="886"/>
      <c r="FYS327" s="887"/>
      <c r="FYT327" s="886"/>
      <c r="FYU327" s="887"/>
      <c r="FYV327" s="886"/>
      <c r="FYW327" s="887"/>
      <c r="FYX327" s="886"/>
      <c r="FYY327" s="887"/>
      <c r="FYZ327" s="886"/>
      <c r="FZA327" s="887"/>
      <c r="FZB327" s="886"/>
      <c r="FZC327" s="887"/>
      <c r="FZD327" s="886"/>
      <c r="FZE327" s="887"/>
      <c r="FZF327" s="886"/>
      <c r="FZG327" s="887"/>
      <c r="FZH327" s="886"/>
      <c r="FZI327" s="887"/>
      <c r="FZJ327" s="886"/>
      <c r="FZK327" s="887"/>
      <c r="FZL327" s="886"/>
      <c r="FZM327" s="887"/>
      <c r="FZN327" s="886"/>
      <c r="FZO327" s="887"/>
      <c r="FZP327" s="886"/>
      <c r="FZQ327" s="887"/>
      <c r="FZR327" s="886"/>
      <c r="FZS327" s="887"/>
      <c r="FZT327" s="886"/>
      <c r="FZU327" s="887"/>
      <c r="FZV327" s="886"/>
      <c r="FZW327" s="887"/>
      <c r="FZX327" s="886"/>
      <c r="FZY327" s="887"/>
      <c r="FZZ327" s="886"/>
      <c r="GAA327" s="887"/>
      <c r="GAB327" s="886"/>
      <c r="GAC327" s="887"/>
      <c r="GAD327" s="886"/>
      <c r="GAE327" s="887"/>
      <c r="GAF327" s="886"/>
      <c r="GAG327" s="887"/>
      <c r="GAH327" s="886"/>
      <c r="GAI327" s="887"/>
      <c r="GAJ327" s="886"/>
      <c r="GAK327" s="887"/>
      <c r="GAL327" s="886"/>
      <c r="GAM327" s="887"/>
      <c r="GAN327" s="886"/>
      <c r="GAO327" s="887"/>
      <c r="GAP327" s="886"/>
      <c r="GAQ327" s="887"/>
      <c r="GAR327" s="886"/>
      <c r="GAS327" s="887"/>
      <c r="GAT327" s="886"/>
      <c r="GAU327" s="887"/>
      <c r="GAV327" s="886"/>
      <c r="GAW327" s="887"/>
      <c r="GAX327" s="886"/>
      <c r="GAY327" s="887"/>
      <c r="GAZ327" s="886"/>
      <c r="GBA327" s="887"/>
      <c r="GBB327" s="886"/>
      <c r="GBC327" s="887"/>
      <c r="GBD327" s="886"/>
      <c r="GBE327" s="887"/>
      <c r="GBF327" s="886"/>
      <c r="GBG327" s="887"/>
      <c r="GBH327" s="886"/>
      <c r="GBI327" s="887"/>
      <c r="GBJ327" s="886"/>
      <c r="GBK327" s="887"/>
      <c r="GBL327" s="886"/>
      <c r="GBM327" s="887"/>
      <c r="GBN327" s="886"/>
      <c r="GBO327" s="887"/>
      <c r="GBP327" s="886"/>
      <c r="GBQ327" s="887"/>
      <c r="GBR327" s="886"/>
      <c r="GBS327" s="887"/>
      <c r="GBT327" s="886"/>
      <c r="GBU327" s="887"/>
      <c r="GBV327" s="886"/>
      <c r="GBW327" s="887"/>
      <c r="GBX327" s="886"/>
      <c r="GBY327" s="887"/>
      <c r="GBZ327" s="886"/>
      <c r="GCA327" s="887"/>
      <c r="GCB327" s="886"/>
      <c r="GCC327" s="887"/>
      <c r="GCD327" s="886"/>
      <c r="GCE327" s="887"/>
      <c r="GCF327" s="886"/>
      <c r="GCG327" s="887"/>
      <c r="GCH327" s="886"/>
      <c r="GCI327" s="887"/>
      <c r="GCJ327" s="886"/>
      <c r="GCK327" s="887"/>
      <c r="GCL327" s="886"/>
      <c r="GCM327" s="887"/>
      <c r="GCN327" s="886"/>
      <c r="GCO327" s="887"/>
      <c r="GCP327" s="886"/>
      <c r="GCQ327" s="887"/>
      <c r="GCR327" s="886"/>
      <c r="GCS327" s="887"/>
      <c r="GCT327" s="886"/>
      <c r="GCU327" s="887"/>
      <c r="GCV327" s="886"/>
      <c r="GCW327" s="887"/>
      <c r="GCX327" s="886"/>
      <c r="GCY327" s="887"/>
      <c r="GCZ327" s="886"/>
      <c r="GDA327" s="887"/>
      <c r="GDB327" s="886"/>
      <c r="GDC327" s="887"/>
      <c r="GDD327" s="886"/>
      <c r="GDE327" s="887"/>
      <c r="GDF327" s="886"/>
      <c r="GDG327" s="887"/>
      <c r="GDH327" s="886"/>
      <c r="GDI327" s="887"/>
      <c r="GDJ327" s="886"/>
      <c r="GDK327" s="887"/>
      <c r="GDL327" s="886"/>
      <c r="GDM327" s="887"/>
      <c r="GDN327" s="886"/>
      <c r="GDO327" s="887"/>
      <c r="GDP327" s="886"/>
      <c r="GDQ327" s="887"/>
      <c r="GDR327" s="886"/>
      <c r="GDS327" s="887"/>
      <c r="GDT327" s="886"/>
      <c r="GDU327" s="887"/>
      <c r="GDV327" s="886"/>
      <c r="GDW327" s="887"/>
      <c r="GDX327" s="886"/>
      <c r="GDY327" s="887"/>
      <c r="GDZ327" s="886"/>
      <c r="GEA327" s="887"/>
      <c r="GEB327" s="886"/>
      <c r="GEC327" s="887"/>
      <c r="GED327" s="886"/>
      <c r="GEE327" s="887"/>
      <c r="GEF327" s="886"/>
      <c r="GEG327" s="887"/>
      <c r="GEH327" s="886"/>
      <c r="GEI327" s="887"/>
      <c r="GEJ327" s="886"/>
      <c r="GEK327" s="887"/>
      <c r="GEL327" s="886"/>
      <c r="GEM327" s="887"/>
      <c r="GEN327" s="886"/>
      <c r="GEO327" s="887"/>
      <c r="GEP327" s="886"/>
      <c r="GEQ327" s="887"/>
      <c r="GER327" s="886"/>
      <c r="GES327" s="887"/>
      <c r="GET327" s="886"/>
      <c r="GEU327" s="887"/>
      <c r="GEV327" s="886"/>
      <c r="GEW327" s="887"/>
      <c r="GEX327" s="886"/>
      <c r="GEY327" s="887"/>
      <c r="GEZ327" s="886"/>
      <c r="GFA327" s="887"/>
      <c r="GFB327" s="886"/>
      <c r="GFC327" s="887"/>
      <c r="GFD327" s="886"/>
      <c r="GFE327" s="887"/>
      <c r="GFF327" s="886"/>
      <c r="GFG327" s="887"/>
      <c r="GFH327" s="886"/>
      <c r="GFI327" s="887"/>
      <c r="GFJ327" s="886"/>
      <c r="GFK327" s="887"/>
      <c r="GFL327" s="886"/>
      <c r="GFM327" s="887"/>
      <c r="GFN327" s="886"/>
      <c r="GFO327" s="887"/>
      <c r="GFP327" s="886"/>
      <c r="GFQ327" s="887"/>
      <c r="GFR327" s="886"/>
      <c r="GFS327" s="887"/>
      <c r="GFT327" s="886"/>
      <c r="GFU327" s="887"/>
      <c r="GFV327" s="886"/>
      <c r="GFW327" s="887"/>
      <c r="GFX327" s="886"/>
      <c r="GFY327" s="887"/>
      <c r="GFZ327" s="886"/>
      <c r="GGA327" s="887"/>
      <c r="GGB327" s="886"/>
      <c r="GGC327" s="887"/>
      <c r="GGD327" s="886"/>
      <c r="GGE327" s="887"/>
      <c r="GGF327" s="886"/>
      <c r="GGG327" s="887"/>
      <c r="GGH327" s="886"/>
      <c r="GGI327" s="887"/>
      <c r="GGJ327" s="886"/>
      <c r="GGK327" s="887"/>
      <c r="GGL327" s="886"/>
      <c r="GGM327" s="887"/>
      <c r="GGN327" s="886"/>
      <c r="GGO327" s="887"/>
      <c r="GGP327" s="886"/>
      <c r="GGQ327" s="887"/>
      <c r="GGR327" s="886"/>
      <c r="GGS327" s="887"/>
      <c r="GGT327" s="886"/>
      <c r="GGU327" s="887"/>
      <c r="GGV327" s="886"/>
      <c r="GGW327" s="887"/>
      <c r="GGX327" s="886"/>
      <c r="GGY327" s="887"/>
      <c r="GGZ327" s="886"/>
      <c r="GHA327" s="887"/>
      <c r="GHB327" s="886"/>
      <c r="GHC327" s="887"/>
      <c r="GHD327" s="886"/>
      <c r="GHE327" s="887"/>
      <c r="GHF327" s="886"/>
      <c r="GHG327" s="887"/>
      <c r="GHH327" s="886"/>
      <c r="GHI327" s="887"/>
      <c r="GHJ327" s="886"/>
      <c r="GHK327" s="887"/>
      <c r="GHL327" s="886"/>
      <c r="GHM327" s="887"/>
      <c r="GHN327" s="886"/>
      <c r="GHO327" s="887"/>
      <c r="GHP327" s="886"/>
      <c r="GHQ327" s="887"/>
      <c r="GHR327" s="886"/>
      <c r="GHS327" s="887"/>
      <c r="GHT327" s="886"/>
      <c r="GHU327" s="887"/>
      <c r="GHV327" s="886"/>
      <c r="GHW327" s="887"/>
      <c r="GHX327" s="886"/>
      <c r="GHY327" s="887"/>
      <c r="GHZ327" s="886"/>
      <c r="GIA327" s="887"/>
      <c r="GIB327" s="886"/>
      <c r="GIC327" s="887"/>
      <c r="GID327" s="886"/>
      <c r="GIE327" s="887"/>
      <c r="GIF327" s="886"/>
      <c r="GIG327" s="887"/>
      <c r="GIH327" s="886"/>
      <c r="GII327" s="887"/>
      <c r="GIJ327" s="886"/>
      <c r="GIK327" s="887"/>
      <c r="GIL327" s="886"/>
      <c r="GIM327" s="887"/>
      <c r="GIN327" s="886"/>
      <c r="GIO327" s="887"/>
      <c r="GIP327" s="886"/>
      <c r="GIQ327" s="887"/>
      <c r="GIR327" s="886"/>
      <c r="GIS327" s="887"/>
      <c r="GIT327" s="886"/>
      <c r="GIU327" s="887"/>
      <c r="GIV327" s="886"/>
      <c r="GIW327" s="887"/>
      <c r="GIX327" s="886"/>
      <c r="GIY327" s="887"/>
      <c r="GIZ327" s="886"/>
      <c r="GJA327" s="887"/>
      <c r="GJB327" s="886"/>
      <c r="GJC327" s="887"/>
      <c r="GJD327" s="886"/>
      <c r="GJE327" s="887"/>
      <c r="GJF327" s="886"/>
      <c r="GJG327" s="887"/>
      <c r="GJH327" s="886"/>
      <c r="GJI327" s="887"/>
      <c r="GJJ327" s="886"/>
      <c r="GJK327" s="887"/>
      <c r="GJL327" s="886"/>
      <c r="GJM327" s="887"/>
      <c r="GJN327" s="886"/>
      <c r="GJO327" s="887"/>
      <c r="GJP327" s="886"/>
      <c r="GJQ327" s="887"/>
      <c r="GJR327" s="886"/>
      <c r="GJS327" s="887"/>
      <c r="GJT327" s="886"/>
      <c r="GJU327" s="887"/>
      <c r="GJV327" s="886"/>
      <c r="GJW327" s="887"/>
      <c r="GJX327" s="886"/>
      <c r="GJY327" s="887"/>
      <c r="GJZ327" s="886"/>
      <c r="GKA327" s="887"/>
      <c r="GKB327" s="886"/>
      <c r="GKC327" s="887"/>
      <c r="GKD327" s="886"/>
      <c r="GKE327" s="887"/>
      <c r="GKF327" s="886"/>
      <c r="GKG327" s="887"/>
      <c r="GKH327" s="886"/>
      <c r="GKI327" s="887"/>
      <c r="GKJ327" s="886"/>
      <c r="GKK327" s="887"/>
      <c r="GKL327" s="886"/>
      <c r="GKM327" s="887"/>
      <c r="GKN327" s="886"/>
      <c r="GKO327" s="887"/>
      <c r="GKP327" s="886"/>
      <c r="GKQ327" s="887"/>
      <c r="GKR327" s="886"/>
      <c r="GKS327" s="887"/>
      <c r="GKT327" s="886"/>
      <c r="GKU327" s="887"/>
      <c r="GKV327" s="886"/>
      <c r="GKW327" s="887"/>
      <c r="GKX327" s="886"/>
      <c r="GKY327" s="887"/>
      <c r="GKZ327" s="886"/>
      <c r="GLA327" s="887"/>
      <c r="GLB327" s="886"/>
      <c r="GLC327" s="887"/>
      <c r="GLD327" s="886"/>
      <c r="GLE327" s="887"/>
      <c r="GLF327" s="886"/>
      <c r="GLG327" s="887"/>
      <c r="GLH327" s="886"/>
      <c r="GLI327" s="887"/>
      <c r="GLJ327" s="886"/>
      <c r="GLK327" s="887"/>
      <c r="GLL327" s="886"/>
      <c r="GLM327" s="887"/>
      <c r="GLN327" s="886"/>
      <c r="GLO327" s="887"/>
      <c r="GLP327" s="886"/>
      <c r="GLQ327" s="887"/>
      <c r="GLR327" s="886"/>
      <c r="GLS327" s="887"/>
      <c r="GLT327" s="886"/>
      <c r="GLU327" s="887"/>
      <c r="GLV327" s="886"/>
      <c r="GLW327" s="887"/>
      <c r="GLX327" s="886"/>
      <c r="GLY327" s="887"/>
      <c r="GLZ327" s="886"/>
      <c r="GMA327" s="887"/>
      <c r="GMB327" s="886"/>
      <c r="GMC327" s="887"/>
      <c r="GMD327" s="886"/>
      <c r="GME327" s="887"/>
      <c r="GMF327" s="886"/>
      <c r="GMG327" s="887"/>
      <c r="GMH327" s="886"/>
      <c r="GMI327" s="887"/>
      <c r="GMJ327" s="886"/>
      <c r="GMK327" s="887"/>
      <c r="GML327" s="886"/>
      <c r="GMM327" s="887"/>
      <c r="GMN327" s="886"/>
      <c r="GMO327" s="887"/>
      <c r="GMP327" s="886"/>
      <c r="GMQ327" s="887"/>
      <c r="GMR327" s="886"/>
      <c r="GMS327" s="887"/>
      <c r="GMT327" s="886"/>
      <c r="GMU327" s="887"/>
      <c r="GMV327" s="886"/>
      <c r="GMW327" s="887"/>
      <c r="GMX327" s="886"/>
      <c r="GMY327" s="887"/>
      <c r="GMZ327" s="886"/>
      <c r="GNA327" s="887"/>
      <c r="GNB327" s="886"/>
      <c r="GNC327" s="887"/>
      <c r="GND327" s="886"/>
      <c r="GNE327" s="887"/>
      <c r="GNF327" s="886"/>
      <c r="GNG327" s="887"/>
      <c r="GNH327" s="886"/>
      <c r="GNI327" s="887"/>
      <c r="GNJ327" s="886"/>
      <c r="GNK327" s="887"/>
      <c r="GNL327" s="886"/>
      <c r="GNM327" s="887"/>
      <c r="GNN327" s="886"/>
      <c r="GNO327" s="887"/>
      <c r="GNP327" s="886"/>
      <c r="GNQ327" s="887"/>
      <c r="GNR327" s="886"/>
      <c r="GNS327" s="887"/>
      <c r="GNT327" s="886"/>
      <c r="GNU327" s="887"/>
      <c r="GNV327" s="886"/>
      <c r="GNW327" s="887"/>
      <c r="GNX327" s="886"/>
      <c r="GNY327" s="887"/>
      <c r="GNZ327" s="886"/>
      <c r="GOA327" s="887"/>
      <c r="GOB327" s="886"/>
      <c r="GOC327" s="887"/>
      <c r="GOD327" s="886"/>
      <c r="GOE327" s="887"/>
      <c r="GOF327" s="886"/>
      <c r="GOG327" s="887"/>
      <c r="GOH327" s="886"/>
      <c r="GOI327" s="887"/>
      <c r="GOJ327" s="886"/>
      <c r="GOK327" s="887"/>
      <c r="GOL327" s="886"/>
      <c r="GOM327" s="887"/>
      <c r="GON327" s="886"/>
      <c r="GOO327" s="887"/>
      <c r="GOP327" s="886"/>
      <c r="GOQ327" s="887"/>
      <c r="GOR327" s="886"/>
      <c r="GOS327" s="887"/>
      <c r="GOT327" s="886"/>
      <c r="GOU327" s="887"/>
      <c r="GOV327" s="886"/>
      <c r="GOW327" s="887"/>
      <c r="GOX327" s="886"/>
      <c r="GOY327" s="887"/>
      <c r="GOZ327" s="886"/>
      <c r="GPA327" s="887"/>
      <c r="GPB327" s="886"/>
      <c r="GPC327" s="887"/>
      <c r="GPD327" s="886"/>
      <c r="GPE327" s="887"/>
      <c r="GPF327" s="886"/>
      <c r="GPG327" s="887"/>
      <c r="GPH327" s="886"/>
      <c r="GPI327" s="887"/>
      <c r="GPJ327" s="886"/>
      <c r="GPK327" s="887"/>
      <c r="GPL327" s="886"/>
      <c r="GPM327" s="887"/>
      <c r="GPN327" s="886"/>
      <c r="GPO327" s="887"/>
      <c r="GPP327" s="886"/>
      <c r="GPQ327" s="887"/>
      <c r="GPR327" s="886"/>
      <c r="GPS327" s="887"/>
      <c r="GPT327" s="886"/>
      <c r="GPU327" s="887"/>
      <c r="GPV327" s="886"/>
      <c r="GPW327" s="887"/>
      <c r="GPX327" s="886"/>
      <c r="GPY327" s="887"/>
      <c r="GPZ327" s="886"/>
      <c r="GQA327" s="887"/>
      <c r="GQB327" s="886"/>
      <c r="GQC327" s="887"/>
      <c r="GQD327" s="886"/>
      <c r="GQE327" s="887"/>
      <c r="GQF327" s="886"/>
      <c r="GQG327" s="887"/>
      <c r="GQH327" s="886"/>
      <c r="GQI327" s="887"/>
      <c r="GQJ327" s="886"/>
      <c r="GQK327" s="887"/>
      <c r="GQL327" s="886"/>
      <c r="GQM327" s="887"/>
      <c r="GQN327" s="886"/>
      <c r="GQO327" s="887"/>
      <c r="GQP327" s="886"/>
      <c r="GQQ327" s="887"/>
      <c r="GQR327" s="886"/>
      <c r="GQS327" s="887"/>
      <c r="GQT327" s="886"/>
      <c r="GQU327" s="887"/>
      <c r="GQV327" s="886"/>
      <c r="GQW327" s="887"/>
      <c r="GQX327" s="886"/>
      <c r="GQY327" s="887"/>
      <c r="GQZ327" s="886"/>
      <c r="GRA327" s="887"/>
      <c r="GRB327" s="886"/>
      <c r="GRC327" s="887"/>
      <c r="GRD327" s="886"/>
      <c r="GRE327" s="887"/>
      <c r="GRF327" s="886"/>
      <c r="GRG327" s="887"/>
      <c r="GRH327" s="886"/>
      <c r="GRI327" s="887"/>
      <c r="GRJ327" s="886"/>
      <c r="GRK327" s="887"/>
      <c r="GRL327" s="886"/>
      <c r="GRM327" s="887"/>
      <c r="GRN327" s="886"/>
      <c r="GRO327" s="887"/>
      <c r="GRP327" s="886"/>
      <c r="GRQ327" s="887"/>
      <c r="GRR327" s="886"/>
      <c r="GRS327" s="887"/>
      <c r="GRT327" s="886"/>
      <c r="GRU327" s="887"/>
      <c r="GRV327" s="886"/>
      <c r="GRW327" s="887"/>
      <c r="GRX327" s="886"/>
      <c r="GRY327" s="887"/>
      <c r="GRZ327" s="886"/>
      <c r="GSA327" s="887"/>
      <c r="GSB327" s="886"/>
      <c r="GSC327" s="887"/>
      <c r="GSD327" s="886"/>
      <c r="GSE327" s="887"/>
      <c r="GSF327" s="886"/>
      <c r="GSG327" s="887"/>
      <c r="GSH327" s="886"/>
      <c r="GSI327" s="887"/>
      <c r="GSJ327" s="886"/>
      <c r="GSK327" s="887"/>
      <c r="GSL327" s="886"/>
      <c r="GSM327" s="887"/>
      <c r="GSN327" s="886"/>
      <c r="GSO327" s="887"/>
      <c r="GSP327" s="886"/>
      <c r="GSQ327" s="887"/>
      <c r="GSR327" s="886"/>
      <c r="GSS327" s="887"/>
      <c r="GST327" s="886"/>
      <c r="GSU327" s="887"/>
      <c r="GSV327" s="886"/>
      <c r="GSW327" s="887"/>
      <c r="GSX327" s="886"/>
      <c r="GSY327" s="887"/>
      <c r="GSZ327" s="886"/>
      <c r="GTA327" s="887"/>
      <c r="GTB327" s="886"/>
      <c r="GTC327" s="887"/>
      <c r="GTD327" s="886"/>
      <c r="GTE327" s="887"/>
      <c r="GTF327" s="886"/>
      <c r="GTG327" s="887"/>
      <c r="GTH327" s="886"/>
      <c r="GTI327" s="887"/>
      <c r="GTJ327" s="886"/>
      <c r="GTK327" s="887"/>
      <c r="GTL327" s="886"/>
      <c r="GTM327" s="887"/>
      <c r="GTN327" s="886"/>
      <c r="GTO327" s="887"/>
      <c r="GTP327" s="886"/>
      <c r="GTQ327" s="887"/>
      <c r="GTR327" s="886"/>
      <c r="GTS327" s="887"/>
      <c r="GTT327" s="886"/>
      <c r="GTU327" s="887"/>
      <c r="GTV327" s="886"/>
      <c r="GTW327" s="887"/>
      <c r="GTX327" s="886"/>
      <c r="GTY327" s="887"/>
      <c r="GTZ327" s="886"/>
      <c r="GUA327" s="887"/>
      <c r="GUB327" s="886"/>
      <c r="GUC327" s="887"/>
      <c r="GUD327" s="886"/>
      <c r="GUE327" s="887"/>
      <c r="GUF327" s="886"/>
      <c r="GUG327" s="887"/>
      <c r="GUH327" s="886"/>
      <c r="GUI327" s="887"/>
      <c r="GUJ327" s="886"/>
      <c r="GUK327" s="887"/>
      <c r="GUL327" s="886"/>
      <c r="GUM327" s="887"/>
      <c r="GUN327" s="886"/>
      <c r="GUO327" s="887"/>
      <c r="GUP327" s="886"/>
      <c r="GUQ327" s="887"/>
      <c r="GUR327" s="886"/>
      <c r="GUS327" s="887"/>
      <c r="GUT327" s="886"/>
      <c r="GUU327" s="887"/>
      <c r="GUV327" s="886"/>
      <c r="GUW327" s="887"/>
      <c r="GUX327" s="886"/>
      <c r="GUY327" s="887"/>
      <c r="GUZ327" s="886"/>
      <c r="GVA327" s="887"/>
      <c r="GVB327" s="886"/>
      <c r="GVC327" s="887"/>
      <c r="GVD327" s="886"/>
      <c r="GVE327" s="887"/>
      <c r="GVF327" s="886"/>
      <c r="GVG327" s="887"/>
      <c r="GVH327" s="886"/>
      <c r="GVI327" s="887"/>
      <c r="GVJ327" s="886"/>
      <c r="GVK327" s="887"/>
      <c r="GVL327" s="886"/>
      <c r="GVM327" s="887"/>
      <c r="GVN327" s="886"/>
      <c r="GVO327" s="887"/>
      <c r="GVP327" s="886"/>
      <c r="GVQ327" s="887"/>
      <c r="GVR327" s="886"/>
      <c r="GVS327" s="887"/>
      <c r="GVT327" s="886"/>
      <c r="GVU327" s="887"/>
      <c r="GVV327" s="886"/>
      <c r="GVW327" s="887"/>
      <c r="GVX327" s="886"/>
      <c r="GVY327" s="887"/>
      <c r="GVZ327" s="886"/>
      <c r="GWA327" s="887"/>
      <c r="GWB327" s="886"/>
      <c r="GWC327" s="887"/>
      <c r="GWD327" s="886"/>
      <c r="GWE327" s="887"/>
      <c r="GWF327" s="886"/>
      <c r="GWG327" s="887"/>
      <c r="GWH327" s="886"/>
      <c r="GWI327" s="887"/>
      <c r="GWJ327" s="886"/>
      <c r="GWK327" s="887"/>
      <c r="GWL327" s="886"/>
      <c r="GWM327" s="887"/>
      <c r="GWN327" s="886"/>
      <c r="GWO327" s="887"/>
      <c r="GWP327" s="886"/>
      <c r="GWQ327" s="887"/>
      <c r="GWR327" s="886"/>
      <c r="GWS327" s="887"/>
      <c r="GWT327" s="886"/>
      <c r="GWU327" s="887"/>
      <c r="GWV327" s="886"/>
      <c r="GWW327" s="887"/>
      <c r="GWX327" s="886"/>
      <c r="GWY327" s="887"/>
      <c r="GWZ327" s="886"/>
      <c r="GXA327" s="887"/>
      <c r="GXB327" s="886"/>
      <c r="GXC327" s="887"/>
      <c r="GXD327" s="886"/>
      <c r="GXE327" s="887"/>
      <c r="GXF327" s="886"/>
      <c r="GXG327" s="887"/>
      <c r="GXH327" s="886"/>
      <c r="GXI327" s="887"/>
      <c r="GXJ327" s="886"/>
      <c r="GXK327" s="887"/>
      <c r="GXL327" s="886"/>
      <c r="GXM327" s="887"/>
      <c r="GXN327" s="886"/>
      <c r="GXO327" s="887"/>
      <c r="GXP327" s="886"/>
      <c r="GXQ327" s="887"/>
      <c r="GXR327" s="886"/>
      <c r="GXS327" s="887"/>
      <c r="GXT327" s="886"/>
      <c r="GXU327" s="887"/>
      <c r="GXV327" s="886"/>
      <c r="GXW327" s="887"/>
      <c r="GXX327" s="886"/>
      <c r="GXY327" s="887"/>
      <c r="GXZ327" s="886"/>
      <c r="GYA327" s="887"/>
      <c r="GYB327" s="886"/>
      <c r="GYC327" s="887"/>
      <c r="GYD327" s="886"/>
      <c r="GYE327" s="887"/>
      <c r="GYF327" s="886"/>
      <c r="GYG327" s="887"/>
      <c r="GYH327" s="886"/>
      <c r="GYI327" s="887"/>
      <c r="GYJ327" s="886"/>
      <c r="GYK327" s="887"/>
      <c r="GYL327" s="886"/>
      <c r="GYM327" s="887"/>
      <c r="GYN327" s="886"/>
      <c r="GYO327" s="887"/>
      <c r="GYP327" s="886"/>
      <c r="GYQ327" s="887"/>
      <c r="GYR327" s="886"/>
      <c r="GYS327" s="887"/>
      <c r="GYT327" s="886"/>
      <c r="GYU327" s="887"/>
      <c r="GYV327" s="886"/>
      <c r="GYW327" s="887"/>
      <c r="GYX327" s="886"/>
      <c r="GYY327" s="887"/>
      <c r="GYZ327" s="886"/>
      <c r="GZA327" s="887"/>
      <c r="GZB327" s="886"/>
      <c r="GZC327" s="887"/>
      <c r="GZD327" s="886"/>
      <c r="GZE327" s="887"/>
      <c r="GZF327" s="886"/>
      <c r="GZG327" s="887"/>
      <c r="GZH327" s="886"/>
      <c r="GZI327" s="887"/>
      <c r="GZJ327" s="886"/>
      <c r="GZK327" s="887"/>
      <c r="GZL327" s="886"/>
      <c r="GZM327" s="887"/>
      <c r="GZN327" s="886"/>
      <c r="GZO327" s="887"/>
      <c r="GZP327" s="886"/>
      <c r="GZQ327" s="887"/>
      <c r="GZR327" s="886"/>
      <c r="GZS327" s="887"/>
      <c r="GZT327" s="886"/>
      <c r="GZU327" s="887"/>
      <c r="GZV327" s="886"/>
      <c r="GZW327" s="887"/>
      <c r="GZX327" s="886"/>
      <c r="GZY327" s="887"/>
      <c r="GZZ327" s="886"/>
      <c r="HAA327" s="887"/>
      <c r="HAB327" s="886"/>
      <c r="HAC327" s="887"/>
      <c r="HAD327" s="886"/>
      <c r="HAE327" s="887"/>
      <c r="HAF327" s="886"/>
      <c r="HAG327" s="887"/>
      <c r="HAH327" s="886"/>
      <c r="HAI327" s="887"/>
      <c r="HAJ327" s="886"/>
      <c r="HAK327" s="887"/>
      <c r="HAL327" s="886"/>
      <c r="HAM327" s="887"/>
      <c r="HAN327" s="886"/>
      <c r="HAO327" s="887"/>
      <c r="HAP327" s="886"/>
      <c r="HAQ327" s="887"/>
      <c r="HAR327" s="886"/>
      <c r="HAS327" s="887"/>
      <c r="HAT327" s="886"/>
      <c r="HAU327" s="887"/>
      <c r="HAV327" s="886"/>
      <c r="HAW327" s="887"/>
      <c r="HAX327" s="886"/>
      <c r="HAY327" s="887"/>
      <c r="HAZ327" s="886"/>
      <c r="HBA327" s="887"/>
      <c r="HBB327" s="886"/>
      <c r="HBC327" s="887"/>
      <c r="HBD327" s="886"/>
      <c r="HBE327" s="887"/>
      <c r="HBF327" s="886"/>
      <c r="HBG327" s="887"/>
      <c r="HBH327" s="886"/>
      <c r="HBI327" s="887"/>
      <c r="HBJ327" s="886"/>
      <c r="HBK327" s="887"/>
      <c r="HBL327" s="886"/>
      <c r="HBM327" s="887"/>
      <c r="HBN327" s="886"/>
      <c r="HBO327" s="887"/>
      <c r="HBP327" s="886"/>
      <c r="HBQ327" s="887"/>
      <c r="HBR327" s="886"/>
      <c r="HBS327" s="887"/>
      <c r="HBT327" s="886"/>
      <c r="HBU327" s="887"/>
      <c r="HBV327" s="886"/>
      <c r="HBW327" s="887"/>
      <c r="HBX327" s="886"/>
      <c r="HBY327" s="887"/>
      <c r="HBZ327" s="886"/>
      <c r="HCA327" s="887"/>
      <c r="HCB327" s="886"/>
      <c r="HCC327" s="887"/>
      <c r="HCD327" s="886"/>
      <c r="HCE327" s="887"/>
      <c r="HCF327" s="886"/>
      <c r="HCG327" s="887"/>
      <c r="HCH327" s="886"/>
      <c r="HCI327" s="887"/>
      <c r="HCJ327" s="886"/>
      <c r="HCK327" s="887"/>
      <c r="HCL327" s="886"/>
      <c r="HCM327" s="887"/>
      <c r="HCN327" s="886"/>
      <c r="HCO327" s="887"/>
      <c r="HCP327" s="886"/>
      <c r="HCQ327" s="887"/>
      <c r="HCR327" s="886"/>
      <c r="HCS327" s="887"/>
      <c r="HCT327" s="886"/>
      <c r="HCU327" s="887"/>
      <c r="HCV327" s="886"/>
      <c r="HCW327" s="887"/>
      <c r="HCX327" s="886"/>
      <c r="HCY327" s="887"/>
      <c r="HCZ327" s="886"/>
      <c r="HDA327" s="887"/>
      <c r="HDB327" s="886"/>
      <c r="HDC327" s="887"/>
      <c r="HDD327" s="886"/>
      <c r="HDE327" s="887"/>
      <c r="HDF327" s="886"/>
      <c r="HDG327" s="887"/>
      <c r="HDH327" s="886"/>
      <c r="HDI327" s="887"/>
      <c r="HDJ327" s="886"/>
      <c r="HDK327" s="887"/>
      <c r="HDL327" s="886"/>
      <c r="HDM327" s="887"/>
      <c r="HDN327" s="886"/>
      <c r="HDO327" s="887"/>
      <c r="HDP327" s="886"/>
      <c r="HDQ327" s="887"/>
      <c r="HDR327" s="886"/>
      <c r="HDS327" s="887"/>
      <c r="HDT327" s="886"/>
      <c r="HDU327" s="887"/>
      <c r="HDV327" s="886"/>
      <c r="HDW327" s="887"/>
      <c r="HDX327" s="886"/>
      <c r="HDY327" s="887"/>
      <c r="HDZ327" s="886"/>
      <c r="HEA327" s="887"/>
      <c r="HEB327" s="886"/>
      <c r="HEC327" s="887"/>
      <c r="HED327" s="886"/>
      <c r="HEE327" s="887"/>
      <c r="HEF327" s="886"/>
      <c r="HEG327" s="887"/>
      <c r="HEH327" s="886"/>
      <c r="HEI327" s="887"/>
      <c r="HEJ327" s="886"/>
      <c r="HEK327" s="887"/>
      <c r="HEL327" s="886"/>
      <c r="HEM327" s="887"/>
      <c r="HEN327" s="886"/>
      <c r="HEO327" s="887"/>
      <c r="HEP327" s="886"/>
      <c r="HEQ327" s="887"/>
      <c r="HER327" s="886"/>
      <c r="HES327" s="887"/>
      <c r="HET327" s="886"/>
      <c r="HEU327" s="887"/>
      <c r="HEV327" s="886"/>
      <c r="HEW327" s="887"/>
      <c r="HEX327" s="886"/>
      <c r="HEY327" s="887"/>
      <c r="HEZ327" s="886"/>
      <c r="HFA327" s="887"/>
      <c r="HFB327" s="886"/>
      <c r="HFC327" s="887"/>
      <c r="HFD327" s="886"/>
      <c r="HFE327" s="887"/>
      <c r="HFF327" s="886"/>
      <c r="HFG327" s="887"/>
      <c r="HFH327" s="886"/>
      <c r="HFI327" s="887"/>
      <c r="HFJ327" s="886"/>
      <c r="HFK327" s="887"/>
      <c r="HFL327" s="886"/>
      <c r="HFM327" s="887"/>
      <c r="HFN327" s="886"/>
      <c r="HFO327" s="887"/>
      <c r="HFP327" s="886"/>
      <c r="HFQ327" s="887"/>
      <c r="HFR327" s="886"/>
      <c r="HFS327" s="887"/>
      <c r="HFT327" s="886"/>
      <c r="HFU327" s="887"/>
      <c r="HFV327" s="886"/>
      <c r="HFW327" s="887"/>
      <c r="HFX327" s="886"/>
      <c r="HFY327" s="887"/>
      <c r="HFZ327" s="886"/>
      <c r="HGA327" s="887"/>
      <c r="HGB327" s="886"/>
      <c r="HGC327" s="887"/>
      <c r="HGD327" s="886"/>
      <c r="HGE327" s="887"/>
      <c r="HGF327" s="886"/>
      <c r="HGG327" s="887"/>
      <c r="HGH327" s="886"/>
      <c r="HGI327" s="887"/>
      <c r="HGJ327" s="886"/>
      <c r="HGK327" s="887"/>
      <c r="HGL327" s="886"/>
      <c r="HGM327" s="887"/>
      <c r="HGN327" s="886"/>
      <c r="HGO327" s="887"/>
      <c r="HGP327" s="886"/>
      <c r="HGQ327" s="887"/>
      <c r="HGR327" s="886"/>
      <c r="HGS327" s="887"/>
      <c r="HGT327" s="886"/>
      <c r="HGU327" s="887"/>
      <c r="HGV327" s="886"/>
      <c r="HGW327" s="887"/>
      <c r="HGX327" s="886"/>
      <c r="HGY327" s="887"/>
      <c r="HGZ327" s="886"/>
      <c r="HHA327" s="887"/>
      <c r="HHB327" s="886"/>
      <c r="HHC327" s="887"/>
      <c r="HHD327" s="886"/>
      <c r="HHE327" s="887"/>
      <c r="HHF327" s="886"/>
      <c r="HHG327" s="887"/>
      <c r="HHH327" s="886"/>
      <c r="HHI327" s="887"/>
      <c r="HHJ327" s="886"/>
      <c r="HHK327" s="887"/>
      <c r="HHL327" s="886"/>
      <c r="HHM327" s="887"/>
      <c r="HHN327" s="886"/>
      <c r="HHO327" s="887"/>
      <c r="HHP327" s="886"/>
      <c r="HHQ327" s="887"/>
      <c r="HHR327" s="886"/>
      <c r="HHS327" s="887"/>
      <c r="HHT327" s="886"/>
      <c r="HHU327" s="887"/>
      <c r="HHV327" s="886"/>
      <c r="HHW327" s="887"/>
      <c r="HHX327" s="886"/>
      <c r="HHY327" s="887"/>
      <c r="HHZ327" s="886"/>
      <c r="HIA327" s="887"/>
      <c r="HIB327" s="886"/>
      <c r="HIC327" s="887"/>
      <c r="HID327" s="886"/>
      <c r="HIE327" s="887"/>
      <c r="HIF327" s="886"/>
      <c r="HIG327" s="887"/>
      <c r="HIH327" s="886"/>
      <c r="HII327" s="887"/>
      <c r="HIJ327" s="886"/>
      <c r="HIK327" s="887"/>
      <c r="HIL327" s="886"/>
      <c r="HIM327" s="887"/>
      <c r="HIN327" s="886"/>
      <c r="HIO327" s="887"/>
      <c r="HIP327" s="886"/>
      <c r="HIQ327" s="887"/>
      <c r="HIR327" s="886"/>
      <c r="HIS327" s="887"/>
      <c r="HIT327" s="886"/>
      <c r="HIU327" s="887"/>
      <c r="HIV327" s="886"/>
      <c r="HIW327" s="887"/>
      <c r="HIX327" s="886"/>
      <c r="HIY327" s="887"/>
      <c r="HIZ327" s="886"/>
      <c r="HJA327" s="887"/>
      <c r="HJB327" s="886"/>
      <c r="HJC327" s="887"/>
      <c r="HJD327" s="886"/>
      <c r="HJE327" s="887"/>
      <c r="HJF327" s="886"/>
      <c r="HJG327" s="887"/>
      <c r="HJH327" s="886"/>
      <c r="HJI327" s="887"/>
      <c r="HJJ327" s="886"/>
      <c r="HJK327" s="887"/>
      <c r="HJL327" s="886"/>
      <c r="HJM327" s="887"/>
      <c r="HJN327" s="886"/>
      <c r="HJO327" s="887"/>
      <c r="HJP327" s="886"/>
      <c r="HJQ327" s="887"/>
      <c r="HJR327" s="886"/>
      <c r="HJS327" s="887"/>
      <c r="HJT327" s="886"/>
      <c r="HJU327" s="887"/>
      <c r="HJV327" s="886"/>
      <c r="HJW327" s="887"/>
      <c r="HJX327" s="886"/>
      <c r="HJY327" s="887"/>
      <c r="HJZ327" s="886"/>
      <c r="HKA327" s="887"/>
      <c r="HKB327" s="886"/>
      <c r="HKC327" s="887"/>
      <c r="HKD327" s="886"/>
      <c r="HKE327" s="887"/>
      <c r="HKF327" s="886"/>
      <c r="HKG327" s="887"/>
      <c r="HKH327" s="886"/>
      <c r="HKI327" s="887"/>
      <c r="HKJ327" s="886"/>
      <c r="HKK327" s="887"/>
      <c r="HKL327" s="886"/>
      <c r="HKM327" s="887"/>
      <c r="HKN327" s="886"/>
      <c r="HKO327" s="887"/>
      <c r="HKP327" s="886"/>
      <c r="HKQ327" s="887"/>
      <c r="HKR327" s="886"/>
      <c r="HKS327" s="887"/>
      <c r="HKT327" s="886"/>
      <c r="HKU327" s="887"/>
      <c r="HKV327" s="886"/>
      <c r="HKW327" s="887"/>
      <c r="HKX327" s="886"/>
      <c r="HKY327" s="887"/>
      <c r="HKZ327" s="886"/>
      <c r="HLA327" s="887"/>
      <c r="HLB327" s="886"/>
      <c r="HLC327" s="887"/>
      <c r="HLD327" s="886"/>
      <c r="HLE327" s="887"/>
      <c r="HLF327" s="886"/>
      <c r="HLG327" s="887"/>
      <c r="HLH327" s="886"/>
      <c r="HLI327" s="887"/>
      <c r="HLJ327" s="886"/>
      <c r="HLK327" s="887"/>
      <c r="HLL327" s="886"/>
      <c r="HLM327" s="887"/>
      <c r="HLN327" s="886"/>
      <c r="HLO327" s="887"/>
      <c r="HLP327" s="886"/>
      <c r="HLQ327" s="887"/>
      <c r="HLR327" s="886"/>
      <c r="HLS327" s="887"/>
      <c r="HLT327" s="886"/>
      <c r="HLU327" s="887"/>
      <c r="HLV327" s="886"/>
      <c r="HLW327" s="887"/>
      <c r="HLX327" s="886"/>
      <c r="HLY327" s="887"/>
      <c r="HLZ327" s="886"/>
      <c r="HMA327" s="887"/>
      <c r="HMB327" s="886"/>
      <c r="HMC327" s="887"/>
      <c r="HMD327" s="886"/>
      <c r="HME327" s="887"/>
      <c r="HMF327" s="886"/>
      <c r="HMG327" s="887"/>
      <c r="HMH327" s="886"/>
      <c r="HMI327" s="887"/>
      <c r="HMJ327" s="886"/>
      <c r="HMK327" s="887"/>
      <c r="HML327" s="886"/>
      <c r="HMM327" s="887"/>
      <c r="HMN327" s="886"/>
      <c r="HMO327" s="887"/>
      <c r="HMP327" s="886"/>
      <c r="HMQ327" s="887"/>
      <c r="HMR327" s="886"/>
      <c r="HMS327" s="887"/>
      <c r="HMT327" s="886"/>
      <c r="HMU327" s="887"/>
      <c r="HMV327" s="886"/>
      <c r="HMW327" s="887"/>
      <c r="HMX327" s="886"/>
      <c r="HMY327" s="887"/>
      <c r="HMZ327" s="886"/>
      <c r="HNA327" s="887"/>
      <c r="HNB327" s="886"/>
      <c r="HNC327" s="887"/>
      <c r="HND327" s="886"/>
      <c r="HNE327" s="887"/>
      <c r="HNF327" s="886"/>
      <c r="HNG327" s="887"/>
      <c r="HNH327" s="886"/>
      <c r="HNI327" s="887"/>
      <c r="HNJ327" s="886"/>
      <c r="HNK327" s="887"/>
      <c r="HNL327" s="886"/>
      <c r="HNM327" s="887"/>
      <c r="HNN327" s="886"/>
      <c r="HNO327" s="887"/>
      <c r="HNP327" s="886"/>
      <c r="HNQ327" s="887"/>
      <c r="HNR327" s="886"/>
      <c r="HNS327" s="887"/>
      <c r="HNT327" s="886"/>
      <c r="HNU327" s="887"/>
      <c r="HNV327" s="886"/>
      <c r="HNW327" s="887"/>
      <c r="HNX327" s="886"/>
      <c r="HNY327" s="887"/>
      <c r="HNZ327" s="886"/>
      <c r="HOA327" s="887"/>
      <c r="HOB327" s="886"/>
      <c r="HOC327" s="887"/>
      <c r="HOD327" s="886"/>
      <c r="HOE327" s="887"/>
      <c r="HOF327" s="886"/>
      <c r="HOG327" s="887"/>
      <c r="HOH327" s="886"/>
      <c r="HOI327" s="887"/>
      <c r="HOJ327" s="886"/>
      <c r="HOK327" s="887"/>
      <c r="HOL327" s="886"/>
      <c r="HOM327" s="887"/>
      <c r="HON327" s="886"/>
      <c r="HOO327" s="887"/>
      <c r="HOP327" s="886"/>
      <c r="HOQ327" s="887"/>
      <c r="HOR327" s="886"/>
      <c r="HOS327" s="887"/>
      <c r="HOT327" s="886"/>
      <c r="HOU327" s="887"/>
      <c r="HOV327" s="886"/>
      <c r="HOW327" s="887"/>
      <c r="HOX327" s="886"/>
      <c r="HOY327" s="887"/>
      <c r="HOZ327" s="886"/>
      <c r="HPA327" s="887"/>
      <c r="HPB327" s="886"/>
      <c r="HPC327" s="887"/>
      <c r="HPD327" s="886"/>
      <c r="HPE327" s="887"/>
      <c r="HPF327" s="886"/>
      <c r="HPG327" s="887"/>
      <c r="HPH327" s="886"/>
      <c r="HPI327" s="887"/>
      <c r="HPJ327" s="886"/>
      <c r="HPK327" s="887"/>
      <c r="HPL327" s="886"/>
      <c r="HPM327" s="887"/>
      <c r="HPN327" s="886"/>
      <c r="HPO327" s="887"/>
      <c r="HPP327" s="886"/>
      <c r="HPQ327" s="887"/>
      <c r="HPR327" s="886"/>
      <c r="HPS327" s="887"/>
      <c r="HPT327" s="886"/>
      <c r="HPU327" s="887"/>
      <c r="HPV327" s="886"/>
      <c r="HPW327" s="887"/>
      <c r="HPX327" s="886"/>
      <c r="HPY327" s="887"/>
      <c r="HPZ327" s="886"/>
      <c r="HQA327" s="887"/>
      <c r="HQB327" s="886"/>
      <c r="HQC327" s="887"/>
      <c r="HQD327" s="886"/>
      <c r="HQE327" s="887"/>
      <c r="HQF327" s="886"/>
      <c r="HQG327" s="887"/>
      <c r="HQH327" s="886"/>
      <c r="HQI327" s="887"/>
      <c r="HQJ327" s="886"/>
      <c r="HQK327" s="887"/>
      <c r="HQL327" s="886"/>
      <c r="HQM327" s="887"/>
      <c r="HQN327" s="886"/>
      <c r="HQO327" s="887"/>
      <c r="HQP327" s="886"/>
      <c r="HQQ327" s="887"/>
      <c r="HQR327" s="886"/>
      <c r="HQS327" s="887"/>
      <c r="HQT327" s="886"/>
      <c r="HQU327" s="887"/>
      <c r="HQV327" s="886"/>
      <c r="HQW327" s="887"/>
      <c r="HQX327" s="886"/>
      <c r="HQY327" s="887"/>
      <c r="HQZ327" s="886"/>
      <c r="HRA327" s="887"/>
      <c r="HRB327" s="886"/>
      <c r="HRC327" s="887"/>
      <c r="HRD327" s="886"/>
      <c r="HRE327" s="887"/>
      <c r="HRF327" s="886"/>
      <c r="HRG327" s="887"/>
      <c r="HRH327" s="886"/>
      <c r="HRI327" s="887"/>
      <c r="HRJ327" s="886"/>
      <c r="HRK327" s="887"/>
      <c r="HRL327" s="886"/>
      <c r="HRM327" s="887"/>
      <c r="HRN327" s="886"/>
      <c r="HRO327" s="887"/>
      <c r="HRP327" s="886"/>
      <c r="HRQ327" s="887"/>
      <c r="HRR327" s="886"/>
      <c r="HRS327" s="887"/>
      <c r="HRT327" s="886"/>
      <c r="HRU327" s="887"/>
      <c r="HRV327" s="886"/>
      <c r="HRW327" s="887"/>
      <c r="HRX327" s="886"/>
      <c r="HRY327" s="887"/>
      <c r="HRZ327" s="886"/>
      <c r="HSA327" s="887"/>
      <c r="HSB327" s="886"/>
      <c r="HSC327" s="887"/>
      <c r="HSD327" s="886"/>
      <c r="HSE327" s="887"/>
      <c r="HSF327" s="886"/>
      <c r="HSG327" s="887"/>
      <c r="HSH327" s="886"/>
      <c r="HSI327" s="887"/>
      <c r="HSJ327" s="886"/>
      <c r="HSK327" s="887"/>
      <c r="HSL327" s="886"/>
      <c r="HSM327" s="887"/>
      <c r="HSN327" s="886"/>
      <c r="HSO327" s="887"/>
      <c r="HSP327" s="886"/>
      <c r="HSQ327" s="887"/>
      <c r="HSR327" s="886"/>
      <c r="HSS327" s="887"/>
      <c r="HST327" s="886"/>
      <c r="HSU327" s="887"/>
      <c r="HSV327" s="886"/>
      <c r="HSW327" s="887"/>
      <c r="HSX327" s="886"/>
      <c r="HSY327" s="887"/>
      <c r="HSZ327" s="886"/>
      <c r="HTA327" s="887"/>
      <c r="HTB327" s="886"/>
      <c r="HTC327" s="887"/>
      <c r="HTD327" s="886"/>
      <c r="HTE327" s="887"/>
      <c r="HTF327" s="886"/>
      <c r="HTG327" s="887"/>
      <c r="HTH327" s="886"/>
      <c r="HTI327" s="887"/>
      <c r="HTJ327" s="886"/>
      <c r="HTK327" s="887"/>
      <c r="HTL327" s="886"/>
      <c r="HTM327" s="887"/>
      <c r="HTN327" s="886"/>
      <c r="HTO327" s="887"/>
      <c r="HTP327" s="886"/>
      <c r="HTQ327" s="887"/>
      <c r="HTR327" s="886"/>
      <c r="HTS327" s="887"/>
      <c r="HTT327" s="886"/>
      <c r="HTU327" s="887"/>
      <c r="HTV327" s="886"/>
      <c r="HTW327" s="887"/>
      <c r="HTX327" s="886"/>
      <c r="HTY327" s="887"/>
      <c r="HTZ327" s="886"/>
      <c r="HUA327" s="887"/>
      <c r="HUB327" s="886"/>
      <c r="HUC327" s="887"/>
      <c r="HUD327" s="886"/>
      <c r="HUE327" s="887"/>
      <c r="HUF327" s="886"/>
      <c r="HUG327" s="887"/>
      <c r="HUH327" s="886"/>
      <c r="HUI327" s="887"/>
      <c r="HUJ327" s="886"/>
      <c r="HUK327" s="887"/>
      <c r="HUL327" s="886"/>
      <c r="HUM327" s="887"/>
      <c r="HUN327" s="886"/>
      <c r="HUO327" s="887"/>
      <c r="HUP327" s="886"/>
      <c r="HUQ327" s="887"/>
      <c r="HUR327" s="886"/>
      <c r="HUS327" s="887"/>
      <c r="HUT327" s="886"/>
      <c r="HUU327" s="887"/>
      <c r="HUV327" s="886"/>
      <c r="HUW327" s="887"/>
      <c r="HUX327" s="886"/>
      <c r="HUY327" s="887"/>
      <c r="HUZ327" s="886"/>
      <c r="HVA327" s="887"/>
      <c r="HVB327" s="886"/>
      <c r="HVC327" s="887"/>
      <c r="HVD327" s="886"/>
      <c r="HVE327" s="887"/>
      <c r="HVF327" s="886"/>
      <c r="HVG327" s="887"/>
      <c r="HVH327" s="886"/>
      <c r="HVI327" s="887"/>
      <c r="HVJ327" s="886"/>
      <c r="HVK327" s="887"/>
      <c r="HVL327" s="886"/>
      <c r="HVM327" s="887"/>
      <c r="HVN327" s="886"/>
      <c r="HVO327" s="887"/>
      <c r="HVP327" s="886"/>
      <c r="HVQ327" s="887"/>
      <c r="HVR327" s="886"/>
      <c r="HVS327" s="887"/>
      <c r="HVT327" s="886"/>
      <c r="HVU327" s="887"/>
      <c r="HVV327" s="886"/>
      <c r="HVW327" s="887"/>
      <c r="HVX327" s="886"/>
      <c r="HVY327" s="887"/>
      <c r="HVZ327" s="886"/>
      <c r="HWA327" s="887"/>
      <c r="HWB327" s="886"/>
      <c r="HWC327" s="887"/>
      <c r="HWD327" s="886"/>
      <c r="HWE327" s="887"/>
      <c r="HWF327" s="886"/>
      <c r="HWG327" s="887"/>
      <c r="HWH327" s="886"/>
      <c r="HWI327" s="887"/>
      <c r="HWJ327" s="886"/>
      <c r="HWK327" s="887"/>
      <c r="HWL327" s="886"/>
      <c r="HWM327" s="887"/>
      <c r="HWN327" s="886"/>
      <c r="HWO327" s="887"/>
      <c r="HWP327" s="886"/>
      <c r="HWQ327" s="887"/>
      <c r="HWR327" s="886"/>
      <c r="HWS327" s="887"/>
      <c r="HWT327" s="886"/>
      <c r="HWU327" s="887"/>
      <c r="HWV327" s="886"/>
      <c r="HWW327" s="887"/>
      <c r="HWX327" s="886"/>
      <c r="HWY327" s="887"/>
      <c r="HWZ327" s="886"/>
      <c r="HXA327" s="887"/>
      <c r="HXB327" s="886"/>
      <c r="HXC327" s="887"/>
      <c r="HXD327" s="886"/>
      <c r="HXE327" s="887"/>
      <c r="HXF327" s="886"/>
      <c r="HXG327" s="887"/>
      <c r="HXH327" s="886"/>
      <c r="HXI327" s="887"/>
      <c r="HXJ327" s="886"/>
      <c r="HXK327" s="887"/>
      <c r="HXL327" s="886"/>
      <c r="HXM327" s="887"/>
      <c r="HXN327" s="886"/>
      <c r="HXO327" s="887"/>
      <c r="HXP327" s="886"/>
      <c r="HXQ327" s="887"/>
      <c r="HXR327" s="886"/>
      <c r="HXS327" s="887"/>
      <c r="HXT327" s="886"/>
      <c r="HXU327" s="887"/>
      <c r="HXV327" s="886"/>
      <c r="HXW327" s="887"/>
      <c r="HXX327" s="886"/>
      <c r="HXY327" s="887"/>
      <c r="HXZ327" s="886"/>
      <c r="HYA327" s="887"/>
      <c r="HYB327" s="886"/>
      <c r="HYC327" s="887"/>
      <c r="HYD327" s="886"/>
      <c r="HYE327" s="887"/>
      <c r="HYF327" s="886"/>
      <c r="HYG327" s="887"/>
      <c r="HYH327" s="886"/>
      <c r="HYI327" s="887"/>
      <c r="HYJ327" s="886"/>
      <c r="HYK327" s="887"/>
      <c r="HYL327" s="886"/>
      <c r="HYM327" s="887"/>
      <c r="HYN327" s="886"/>
      <c r="HYO327" s="887"/>
      <c r="HYP327" s="886"/>
      <c r="HYQ327" s="887"/>
      <c r="HYR327" s="886"/>
      <c r="HYS327" s="887"/>
      <c r="HYT327" s="886"/>
      <c r="HYU327" s="887"/>
      <c r="HYV327" s="886"/>
      <c r="HYW327" s="887"/>
      <c r="HYX327" s="886"/>
      <c r="HYY327" s="887"/>
      <c r="HYZ327" s="886"/>
      <c r="HZA327" s="887"/>
      <c r="HZB327" s="886"/>
      <c r="HZC327" s="887"/>
      <c r="HZD327" s="886"/>
      <c r="HZE327" s="887"/>
      <c r="HZF327" s="886"/>
      <c r="HZG327" s="887"/>
      <c r="HZH327" s="886"/>
      <c r="HZI327" s="887"/>
      <c r="HZJ327" s="886"/>
      <c r="HZK327" s="887"/>
      <c r="HZL327" s="886"/>
      <c r="HZM327" s="887"/>
      <c r="HZN327" s="886"/>
      <c r="HZO327" s="887"/>
      <c r="HZP327" s="886"/>
      <c r="HZQ327" s="887"/>
      <c r="HZR327" s="886"/>
      <c r="HZS327" s="887"/>
      <c r="HZT327" s="886"/>
      <c r="HZU327" s="887"/>
      <c r="HZV327" s="886"/>
      <c r="HZW327" s="887"/>
      <c r="HZX327" s="886"/>
      <c r="HZY327" s="887"/>
      <c r="HZZ327" s="886"/>
      <c r="IAA327" s="887"/>
      <c r="IAB327" s="886"/>
      <c r="IAC327" s="887"/>
      <c r="IAD327" s="886"/>
      <c r="IAE327" s="887"/>
      <c r="IAF327" s="886"/>
      <c r="IAG327" s="887"/>
      <c r="IAH327" s="886"/>
      <c r="IAI327" s="887"/>
      <c r="IAJ327" s="886"/>
      <c r="IAK327" s="887"/>
      <c r="IAL327" s="886"/>
      <c r="IAM327" s="887"/>
      <c r="IAN327" s="886"/>
      <c r="IAO327" s="887"/>
      <c r="IAP327" s="886"/>
      <c r="IAQ327" s="887"/>
      <c r="IAR327" s="886"/>
      <c r="IAS327" s="887"/>
      <c r="IAT327" s="886"/>
      <c r="IAU327" s="887"/>
      <c r="IAV327" s="886"/>
      <c r="IAW327" s="887"/>
      <c r="IAX327" s="886"/>
      <c r="IAY327" s="887"/>
      <c r="IAZ327" s="886"/>
      <c r="IBA327" s="887"/>
      <c r="IBB327" s="886"/>
      <c r="IBC327" s="887"/>
      <c r="IBD327" s="886"/>
      <c r="IBE327" s="887"/>
      <c r="IBF327" s="886"/>
      <c r="IBG327" s="887"/>
      <c r="IBH327" s="886"/>
      <c r="IBI327" s="887"/>
      <c r="IBJ327" s="886"/>
      <c r="IBK327" s="887"/>
      <c r="IBL327" s="886"/>
      <c r="IBM327" s="887"/>
      <c r="IBN327" s="886"/>
      <c r="IBO327" s="887"/>
      <c r="IBP327" s="886"/>
      <c r="IBQ327" s="887"/>
      <c r="IBR327" s="886"/>
      <c r="IBS327" s="887"/>
      <c r="IBT327" s="886"/>
      <c r="IBU327" s="887"/>
      <c r="IBV327" s="886"/>
      <c r="IBW327" s="887"/>
      <c r="IBX327" s="886"/>
      <c r="IBY327" s="887"/>
      <c r="IBZ327" s="886"/>
      <c r="ICA327" s="887"/>
      <c r="ICB327" s="886"/>
      <c r="ICC327" s="887"/>
      <c r="ICD327" s="886"/>
      <c r="ICE327" s="887"/>
      <c r="ICF327" s="886"/>
      <c r="ICG327" s="887"/>
      <c r="ICH327" s="886"/>
      <c r="ICI327" s="887"/>
      <c r="ICJ327" s="886"/>
      <c r="ICK327" s="887"/>
      <c r="ICL327" s="886"/>
      <c r="ICM327" s="887"/>
      <c r="ICN327" s="886"/>
      <c r="ICO327" s="887"/>
      <c r="ICP327" s="886"/>
      <c r="ICQ327" s="887"/>
      <c r="ICR327" s="886"/>
      <c r="ICS327" s="887"/>
      <c r="ICT327" s="886"/>
      <c r="ICU327" s="887"/>
      <c r="ICV327" s="886"/>
      <c r="ICW327" s="887"/>
      <c r="ICX327" s="886"/>
      <c r="ICY327" s="887"/>
      <c r="ICZ327" s="886"/>
      <c r="IDA327" s="887"/>
      <c r="IDB327" s="886"/>
      <c r="IDC327" s="887"/>
      <c r="IDD327" s="886"/>
      <c r="IDE327" s="887"/>
      <c r="IDF327" s="886"/>
      <c r="IDG327" s="887"/>
      <c r="IDH327" s="886"/>
      <c r="IDI327" s="887"/>
      <c r="IDJ327" s="886"/>
      <c r="IDK327" s="887"/>
      <c r="IDL327" s="886"/>
      <c r="IDM327" s="887"/>
      <c r="IDN327" s="886"/>
      <c r="IDO327" s="887"/>
      <c r="IDP327" s="886"/>
      <c r="IDQ327" s="887"/>
      <c r="IDR327" s="886"/>
      <c r="IDS327" s="887"/>
      <c r="IDT327" s="886"/>
      <c r="IDU327" s="887"/>
      <c r="IDV327" s="886"/>
      <c r="IDW327" s="887"/>
      <c r="IDX327" s="886"/>
      <c r="IDY327" s="887"/>
      <c r="IDZ327" s="886"/>
      <c r="IEA327" s="887"/>
      <c r="IEB327" s="886"/>
      <c r="IEC327" s="887"/>
      <c r="IED327" s="886"/>
      <c r="IEE327" s="887"/>
      <c r="IEF327" s="886"/>
      <c r="IEG327" s="887"/>
      <c r="IEH327" s="886"/>
      <c r="IEI327" s="887"/>
      <c r="IEJ327" s="886"/>
      <c r="IEK327" s="887"/>
      <c r="IEL327" s="886"/>
      <c r="IEM327" s="887"/>
      <c r="IEN327" s="886"/>
      <c r="IEO327" s="887"/>
      <c r="IEP327" s="886"/>
      <c r="IEQ327" s="887"/>
      <c r="IER327" s="886"/>
      <c r="IES327" s="887"/>
      <c r="IET327" s="886"/>
      <c r="IEU327" s="887"/>
      <c r="IEV327" s="886"/>
      <c r="IEW327" s="887"/>
      <c r="IEX327" s="886"/>
      <c r="IEY327" s="887"/>
      <c r="IEZ327" s="886"/>
      <c r="IFA327" s="887"/>
      <c r="IFB327" s="886"/>
      <c r="IFC327" s="887"/>
      <c r="IFD327" s="886"/>
      <c r="IFE327" s="887"/>
      <c r="IFF327" s="886"/>
      <c r="IFG327" s="887"/>
      <c r="IFH327" s="886"/>
      <c r="IFI327" s="887"/>
      <c r="IFJ327" s="886"/>
      <c r="IFK327" s="887"/>
      <c r="IFL327" s="886"/>
      <c r="IFM327" s="887"/>
      <c r="IFN327" s="886"/>
      <c r="IFO327" s="887"/>
      <c r="IFP327" s="886"/>
      <c r="IFQ327" s="887"/>
      <c r="IFR327" s="886"/>
      <c r="IFS327" s="887"/>
      <c r="IFT327" s="886"/>
      <c r="IFU327" s="887"/>
      <c r="IFV327" s="886"/>
      <c r="IFW327" s="887"/>
      <c r="IFX327" s="886"/>
      <c r="IFY327" s="887"/>
      <c r="IFZ327" s="886"/>
      <c r="IGA327" s="887"/>
      <c r="IGB327" s="886"/>
      <c r="IGC327" s="887"/>
      <c r="IGD327" s="886"/>
      <c r="IGE327" s="887"/>
      <c r="IGF327" s="886"/>
      <c r="IGG327" s="887"/>
      <c r="IGH327" s="886"/>
      <c r="IGI327" s="887"/>
      <c r="IGJ327" s="886"/>
      <c r="IGK327" s="887"/>
      <c r="IGL327" s="886"/>
      <c r="IGM327" s="887"/>
      <c r="IGN327" s="886"/>
      <c r="IGO327" s="887"/>
      <c r="IGP327" s="886"/>
      <c r="IGQ327" s="887"/>
      <c r="IGR327" s="886"/>
      <c r="IGS327" s="887"/>
      <c r="IGT327" s="886"/>
      <c r="IGU327" s="887"/>
      <c r="IGV327" s="886"/>
      <c r="IGW327" s="887"/>
      <c r="IGX327" s="886"/>
      <c r="IGY327" s="887"/>
      <c r="IGZ327" s="886"/>
      <c r="IHA327" s="887"/>
      <c r="IHB327" s="886"/>
      <c r="IHC327" s="887"/>
      <c r="IHD327" s="886"/>
      <c r="IHE327" s="887"/>
      <c r="IHF327" s="886"/>
      <c r="IHG327" s="887"/>
      <c r="IHH327" s="886"/>
      <c r="IHI327" s="887"/>
      <c r="IHJ327" s="886"/>
      <c r="IHK327" s="887"/>
      <c r="IHL327" s="886"/>
      <c r="IHM327" s="887"/>
      <c r="IHN327" s="886"/>
      <c r="IHO327" s="887"/>
      <c r="IHP327" s="886"/>
      <c r="IHQ327" s="887"/>
      <c r="IHR327" s="886"/>
      <c r="IHS327" s="887"/>
      <c r="IHT327" s="886"/>
      <c r="IHU327" s="887"/>
      <c r="IHV327" s="886"/>
      <c r="IHW327" s="887"/>
      <c r="IHX327" s="886"/>
      <c r="IHY327" s="887"/>
      <c r="IHZ327" s="886"/>
      <c r="IIA327" s="887"/>
      <c r="IIB327" s="886"/>
      <c r="IIC327" s="887"/>
      <c r="IID327" s="886"/>
      <c r="IIE327" s="887"/>
      <c r="IIF327" s="886"/>
      <c r="IIG327" s="887"/>
      <c r="IIH327" s="886"/>
      <c r="III327" s="887"/>
      <c r="IIJ327" s="886"/>
      <c r="IIK327" s="887"/>
      <c r="IIL327" s="886"/>
      <c r="IIM327" s="887"/>
      <c r="IIN327" s="886"/>
      <c r="IIO327" s="887"/>
      <c r="IIP327" s="886"/>
      <c r="IIQ327" s="887"/>
      <c r="IIR327" s="886"/>
      <c r="IIS327" s="887"/>
      <c r="IIT327" s="886"/>
      <c r="IIU327" s="887"/>
      <c r="IIV327" s="886"/>
      <c r="IIW327" s="887"/>
      <c r="IIX327" s="886"/>
      <c r="IIY327" s="887"/>
      <c r="IIZ327" s="886"/>
      <c r="IJA327" s="887"/>
      <c r="IJB327" s="886"/>
      <c r="IJC327" s="887"/>
      <c r="IJD327" s="886"/>
      <c r="IJE327" s="887"/>
      <c r="IJF327" s="886"/>
      <c r="IJG327" s="887"/>
      <c r="IJH327" s="886"/>
      <c r="IJI327" s="887"/>
      <c r="IJJ327" s="886"/>
      <c r="IJK327" s="887"/>
      <c r="IJL327" s="886"/>
      <c r="IJM327" s="887"/>
      <c r="IJN327" s="886"/>
      <c r="IJO327" s="887"/>
      <c r="IJP327" s="886"/>
      <c r="IJQ327" s="887"/>
      <c r="IJR327" s="886"/>
      <c r="IJS327" s="887"/>
      <c r="IJT327" s="886"/>
      <c r="IJU327" s="887"/>
      <c r="IJV327" s="886"/>
      <c r="IJW327" s="887"/>
      <c r="IJX327" s="886"/>
      <c r="IJY327" s="887"/>
      <c r="IJZ327" s="886"/>
      <c r="IKA327" s="887"/>
      <c r="IKB327" s="886"/>
      <c r="IKC327" s="887"/>
      <c r="IKD327" s="886"/>
      <c r="IKE327" s="887"/>
      <c r="IKF327" s="886"/>
      <c r="IKG327" s="887"/>
      <c r="IKH327" s="886"/>
      <c r="IKI327" s="887"/>
      <c r="IKJ327" s="886"/>
      <c r="IKK327" s="887"/>
      <c r="IKL327" s="886"/>
      <c r="IKM327" s="887"/>
      <c r="IKN327" s="886"/>
      <c r="IKO327" s="887"/>
      <c r="IKP327" s="886"/>
      <c r="IKQ327" s="887"/>
      <c r="IKR327" s="886"/>
      <c r="IKS327" s="887"/>
      <c r="IKT327" s="886"/>
      <c r="IKU327" s="887"/>
      <c r="IKV327" s="886"/>
      <c r="IKW327" s="887"/>
      <c r="IKX327" s="886"/>
      <c r="IKY327" s="887"/>
      <c r="IKZ327" s="886"/>
      <c r="ILA327" s="887"/>
      <c r="ILB327" s="886"/>
      <c r="ILC327" s="887"/>
      <c r="ILD327" s="886"/>
      <c r="ILE327" s="887"/>
      <c r="ILF327" s="886"/>
      <c r="ILG327" s="887"/>
      <c r="ILH327" s="886"/>
      <c r="ILI327" s="887"/>
      <c r="ILJ327" s="886"/>
      <c r="ILK327" s="887"/>
      <c r="ILL327" s="886"/>
      <c r="ILM327" s="887"/>
      <c r="ILN327" s="886"/>
      <c r="ILO327" s="887"/>
      <c r="ILP327" s="886"/>
      <c r="ILQ327" s="887"/>
      <c r="ILR327" s="886"/>
      <c r="ILS327" s="887"/>
      <c r="ILT327" s="886"/>
      <c r="ILU327" s="887"/>
      <c r="ILV327" s="886"/>
      <c r="ILW327" s="887"/>
      <c r="ILX327" s="886"/>
      <c r="ILY327" s="887"/>
      <c r="ILZ327" s="886"/>
      <c r="IMA327" s="887"/>
      <c r="IMB327" s="886"/>
      <c r="IMC327" s="887"/>
      <c r="IMD327" s="886"/>
      <c r="IME327" s="887"/>
      <c r="IMF327" s="886"/>
      <c r="IMG327" s="887"/>
      <c r="IMH327" s="886"/>
      <c r="IMI327" s="887"/>
      <c r="IMJ327" s="886"/>
      <c r="IMK327" s="887"/>
      <c r="IML327" s="886"/>
      <c r="IMM327" s="887"/>
      <c r="IMN327" s="886"/>
      <c r="IMO327" s="887"/>
      <c r="IMP327" s="886"/>
      <c r="IMQ327" s="887"/>
      <c r="IMR327" s="886"/>
      <c r="IMS327" s="887"/>
      <c r="IMT327" s="886"/>
      <c r="IMU327" s="887"/>
      <c r="IMV327" s="886"/>
      <c r="IMW327" s="887"/>
      <c r="IMX327" s="886"/>
      <c r="IMY327" s="887"/>
      <c r="IMZ327" s="886"/>
      <c r="INA327" s="887"/>
      <c r="INB327" s="886"/>
      <c r="INC327" s="887"/>
      <c r="IND327" s="886"/>
      <c r="INE327" s="887"/>
      <c r="INF327" s="886"/>
      <c r="ING327" s="887"/>
      <c r="INH327" s="886"/>
      <c r="INI327" s="887"/>
      <c r="INJ327" s="886"/>
      <c r="INK327" s="887"/>
      <c r="INL327" s="886"/>
      <c r="INM327" s="887"/>
      <c r="INN327" s="886"/>
      <c r="INO327" s="887"/>
      <c r="INP327" s="886"/>
      <c r="INQ327" s="887"/>
      <c r="INR327" s="886"/>
      <c r="INS327" s="887"/>
      <c r="INT327" s="886"/>
      <c r="INU327" s="887"/>
      <c r="INV327" s="886"/>
      <c r="INW327" s="887"/>
      <c r="INX327" s="886"/>
      <c r="INY327" s="887"/>
      <c r="INZ327" s="886"/>
      <c r="IOA327" s="887"/>
      <c r="IOB327" s="886"/>
      <c r="IOC327" s="887"/>
      <c r="IOD327" s="886"/>
      <c r="IOE327" s="887"/>
      <c r="IOF327" s="886"/>
      <c r="IOG327" s="887"/>
      <c r="IOH327" s="886"/>
      <c r="IOI327" s="887"/>
      <c r="IOJ327" s="886"/>
      <c r="IOK327" s="887"/>
      <c r="IOL327" s="886"/>
      <c r="IOM327" s="887"/>
      <c r="ION327" s="886"/>
      <c r="IOO327" s="887"/>
      <c r="IOP327" s="886"/>
      <c r="IOQ327" s="887"/>
      <c r="IOR327" s="886"/>
      <c r="IOS327" s="887"/>
      <c r="IOT327" s="886"/>
      <c r="IOU327" s="887"/>
      <c r="IOV327" s="886"/>
      <c r="IOW327" s="887"/>
      <c r="IOX327" s="886"/>
      <c r="IOY327" s="887"/>
      <c r="IOZ327" s="886"/>
      <c r="IPA327" s="887"/>
      <c r="IPB327" s="886"/>
      <c r="IPC327" s="887"/>
      <c r="IPD327" s="886"/>
      <c r="IPE327" s="887"/>
      <c r="IPF327" s="886"/>
      <c r="IPG327" s="887"/>
      <c r="IPH327" s="886"/>
      <c r="IPI327" s="887"/>
      <c r="IPJ327" s="886"/>
      <c r="IPK327" s="887"/>
      <c r="IPL327" s="886"/>
      <c r="IPM327" s="887"/>
      <c r="IPN327" s="886"/>
      <c r="IPO327" s="887"/>
      <c r="IPP327" s="886"/>
      <c r="IPQ327" s="887"/>
      <c r="IPR327" s="886"/>
      <c r="IPS327" s="887"/>
      <c r="IPT327" s="886"/>
      <c r="IPU327" s="887"/>
      <c r="IPV327" s="886"/>
      <c r="IPW327" s="887"/>
      <c r="IPX327" s="886"/>
      <c r="IPY327" s="887"/>
      <c r="IPZ327" s="886"/>
      <c r="IQA327" s="887"/>
      <c r="IQB327" s="886"/>
      <c r="IQC327" s="887"/>
      <c r="IQD327" s="886"/>
      <c r="IQE327" s="887"/>
      <c r="IQF327" s="886"/>
      <c r="IQG327" s="887"/>
      <c r="IQH327" s="886"/>
      <c r="IQI327" s="887"/>
      <c r="IQJ327" s="886"/>
      <c r="IQK327" s="887"/>
      <c r="IQL327" s="886"/>
      <c r="IQM327" s="887"/>
      <c r="IQN327" s="886"/>
      <c r="IQO327" s="887"/>
      <c r="IQP327" s="886"/>
      <c r="IQQ327" s="887"/>
      <c r="IQR327" s="886"/>
      <c r="IQS327" s="887"/>
      <c r="IQT327" s="886"/>
      <c r="IQU327" s="887"/>
      <c r="IQV327" s="886"/>
      <c r="IQW327" s="887"/>
      <c r="IQX327" s="886"/>
      <c r="IQY327" s="887"/>
      <c r="IQZ327" s="886"/>
      <c r="IRA327" s="887"/>
      <c r="IRB327" s="886"/>
      <c r="IRC327" s="887"/>
      <c r="IRD327" s="886"/>
      <c r="IRE327" s="887"/>
      <c r="IRF327" s="886"/>
      <c r="IRG327" s="887"/>
      <c r="IRH327" s="886"/>
      <c r="IRI327" s="887"/>
      <c r="IRJ327" s="886"/>
      <c r="IRK327" s="887"/>
      <c r="IRL327" s="886"/>
      <c r="IRM327" s="887"/>
      <c r="IRN327" s="886"/>
      <c r="IRO327" s="887"/>
      <c r="IRP327" s="886"/>
      <c r="IRQ327" s="887"/>
      <c r="IRR327" s="886"/>
      <c r="IRS327" s="887"/>
      <c r="IRT327" s="886"/>
      <c r="IRU327" s="887"/>
      <c r="IRV327" s="886"/>
      <c r="IRW327" s="887"/>
      <c r="IRX327" s="886"/>
      <c r="IRY327" s="887"/>
      <c r="IRZ327" s="886"/>
      <c r="ISA327" s="887"/>
      <c r="ISB327" s="886"/>
      <c r="ISC327" s="887"/>
      <c r="ISD327" s="886"/>
      <c r="ISE327" s="887"/>
      <c r="ISF327" s="886"/>
      <c r="ISG327" s="887"/>
      <c r="ISH327" s="886"/>
      <c r="ISI327" s="887"/>
      <c r="ISJ327" s="886"/>
      <c r="ISK327" s="887"/>
      <c r="ISL327" s="886"/>
      <c r="ISM327" s="887"/>
      <c r="ISN327" s="886"/>
      <c r="ISO327" s="887"/>
      <c r="ISP327" s="886"/>
      <c r="ISQ327" s="887"/>
      <c r="ISR327" s="886"/>
      <c r="ISS327" s="887"/>
      <c r="IST327" s="886"/>
      <c r="ISU327" s="887"/>
      <c r="ISV327" s="886"/>
      <c r="ISW327" s="887"/>
      <c r="ISX327" s="886"/>
      <c r="ISY327" s="887"/>
      <c r="ISZ327" s="886"/>
      <c r="ITA327" s="887"/>
      <c r="ITB327" s="886"/>
      <c r="ITC327" s="887"/>
      <c r="ITD327" s="886"/>
      <c r="ITE327" s="887"/>
      <c r="ITF327" s="886"/>
      <c r="ITG327" s="887"/>
      <c r="ITH327" s="886"/>
      <c r="ITI327" s="887"/>
      <c r="ITJ327" s="886"/>
      <c r="ITK327" s="887"/>
      <c r="ITL327" s="886"/>
      <c r="ITM327" s="887"/>
      <c r="ITN327" s="886"/>
      <c r="ITO327" s="887"/>
      <c r="ITP327" s="886"/>
      <c r="ITQ327" s="887"/>
      <c r="ITR327" s="886"/>
      <c r="ITS327" s="887"/>
      <c r="ITT327" s="886"/>
      <c r="ITU327" s="887"/>
      <c r="ITV327" s="886"/>
      <c r="ITW327" s="887"/>
      <c r="ITX327" s="886"/>
      <c r="ITY327" s="887"/>
      <c r="ITZ327" s="886"/>
      <c r="IUA327" s="887"/>
      <c r="IUB327" s="886"/>
      <c r="IUC327" s="887"/>
      <c r="IUD327" s="886"/>
      <c r="IUE327" s="887"/>
      <c r="IUF327" s="886"/>
      <c r="IUG327" s="887"/>
      <c r="IUH327" s="886"/>
      <c r="IUI327" s="887"/>
      <c r="IUJ327" s="886"/>
      <c r="IUK327" s="887"/>
      <c r="IUL327" s="886"/>
      <c r="IUM327" s="887"/>
      <c r="IUN327" s="886"/>
      <c r="IUO327" s="887"/>
      <c r="IUP327" s="886"/>
      <c r="IUQ327" s="887"/>
      <c r="IUR327" s="886"/>
      <c r="IUS327" s="887"/>
      <c r="IUT327" s="886"/>
      <c r="IUU327" s="887"/>
      <c r="IUV327" s="886"/>
      <c r="IUW327" s="887"/>
      <c r="IUX327" s="886"/>
      <c r="IUY327" s="887"/>
      <c r="IUZ327" s="886"/>
      <c r="IVA327" s="887"/>
      <c r="IVB327" s="886"/>
      <c r="IVC327" s="887"/>
      <c r="IVD327" s="886"/>
      <c r="IVE327" s="887"/>
      <c r="IVF327" s="886"/>
      <c r="IVG327" s="887"/>
      <c r="IVH327" s="886"/>
      <c r="IVI327" s="887"/>
      <c r="IVJ327" s="886"/>
      <c r="IVK327" s="887"/>
      <c r="IVL327" s="886"/>
      <c r="IVM327" s="887"/>
      <c r="IVN327" s="886"/>
      <c r="IVO327" s="887"/>
      <c r="IVP327" s="886"/>
      <c r="IVQ327" s="887"/>
      <c r="IVR327" s="886"/>
      <c r="IVS327" s="887"/>
      <c r="IVT327" s="886"/>
      <c r="IVU327" s="887"/>
      <c r="IVV327" s="886"/>
      <c r="IVW327" s="887"/>
      <c r="IVX327" s="886"/>
      <c r="IVY327" s="887"/>
      <c r="IVZ327" s="886"/>
      <c r="IWA327" s="887"/>
      <c r="IWB327" s="886"/>
      <c r="IWC327" s="887"/>
      <c r="IWD327" s="886"/>
      <c r="IWE327" s="887"/>
      <c r="IWF327" s="886"/>
      <c r="IWG327" s="887"/>
      <c r="IWH327" s="886"/>
      <c r="IWI327" s="887"/>
      <c r="IWJ327" s="886"/>
      <c r="IWK327" s="887"/>
      <c r="IWL327" s="886"/>
      <c r="IWM327" s="887"/>
      <c r="IWN327" s="886"/>
      <c r="IWO327" s="887"/>
      <c r="IWP327" s="886"/>
      <c r="IWQ327" s="887"/>
      <c r="IWR327" s="886"/>
      <c r="IWS327" s="887"/>
      <c r="IWT327" s="886"/>
      <c r="IWU327" s="887"/>
      <c r="IWV327" s="886"/>
      <c r="IWW327" s="887"/>
      <c r="IWX327" s="886"/>
      <c r="IWY327" s="887"/>
      <c r="IWZ327" s="886"/>
      <c r="IXA327" s="887"/>
      <c r="IXB327" s="886"/>
      <c r="IXC327" s="887"/>
      <c r="IXD327" s="886"/>
      <c r="IXE327" s="887"/>
      <c r="IXF327" s="886"/>
      <c r="IXG327" s="887"/>
      <c r="IXH327" s="886"/>
      <c r="IXI327" s="887"/>
      <c r="IXJ327" s="886"/>
      <c r="IXK327" s="887"/>
      <c r="IXL327" s="886"/>
      <c r="IXM327" s="887"/>
      <c r="IXN327" s="886"/>
      <c r="IXO327" s="887"/>
      <c r="IXP327" s="886"/>
      <c r="IXQ327" s="887"/>
      <c r="IXR327" s="886"/>
      <c r="IXS327" s="887"/>
      <c r="IXT327" s="886"/>
      <c r="IXU327" s="887"/>
      <c r="IXV327" s="886"/>
      <c r="IXW327" s="887"/>
      <c r="IXX327" s="886"/>
      <c r="IXY327" s="887"/>
      <c r="IXZ327" s="886"/>
      <c r="IYA327" s="887"/>
      <c r="IYB327" s="886"/>
      <c r="IYC327" s="887"/>
      <c r="IYD327" s="886"/>
      <c r="IYE327" s="887"/>
      <c r="IYF327" s="886"/>
      <c r="IYG327" s="887"/>
      <c r="IYH327" s="886"/>
      <c r="IYI327" s="887"/>
      <c r="IYJ327" s="886"/>
      <c r="IYK327" s="887"/>
      <c r="IYL327" s="886"/>
      <c r="IYM327" s="887"/>
      <c r="IYN327" s="886"/>
      <c r="IYO327" s="887"/>
      <c r="IYP327" s="886"/>
      <c r="IYQ327" s="887"/>
      <c r="IYR327" s="886"/>
      <c r="IYS327" s="887"/>
      <c r="IYT327" s="886"/>
      <c r="IYU327" s="887"/>
      <c r="IYV327" s="886"/>
      <c r="IYW327" s="887"/>
      <c r="IYX327" s="886"/>
      <c r="IYY327" s="887"/>
      <c r="IYZ327" s="886"/>
      <c r="IZA327" s="887"/>
      <c r="IZB327" s="886"/>
      <c r="IZC327" s="887"/>
      <c r="IZD327" s="886"/>
      <c r="IZE327" s="887"/>
      <c r="IZF327" s="886"/>
      <c r="IZG327" s="887"/>
      <c r="IZH327" s="886"/>
      <c r="IZI327" s="887"/>
      <c r="IZJ327" s="886"/>
      <c r="IZK327" s="887"/>
      <c r="IZL327" s="886"/>
      <c r="IZM327" s="887"/>
      <c r="IZN327" s="886"/>
      <c r="IZO327" s="887"/>
      <c r="IZP327" s="886"/>
      <c r="IZQ327" s="887"/>
      <c r="IZR327" s="886"/>
      <c r="IZS327" s="887"/>
      <c r="IZT327" s="886"/>
      <c r="IZU327" s="887"/>
      <c r="IZV327" s="886"/>
      <c r="IZW327" s="887"/>
      <c r="IZX327" s="886"/>
      <c r="IZY327" s="887"/>
      <c r="IZZ327" s="886"/>
      <c r="JAA327" s="887"/>
      <c r="JAB327" s="886"/>
      <c r="JAC327" s="887"/>
      <c r="JAD327" s="886"/>
      <c r="JAE327" s="887"/>
      <c r="JAF327" s="886"/>
      <c r="JAG327" s="887"/>
      <c r="JAH327" s="886"/>
      <c r="JAI327" s="887"/>
      <c r="JAJ327" s="886"/>
      <c r="JAK327" s="887"/>
      <c r="JAL327" s="886"/>
      <c r="JAM327" s="887"/>
      <c r="JAN327" s="886"/>
      <c r="JAO327" s="887"/>
      <c r="JAP327" s="886"/>
      <c r="JAQ327" s="887"/>
      <c r="JAR327" s="886"/>
      <c r="JAS327" s="887"/>
      <c r="JAT327" s="886"/>
      <c r="JAU327" s="887"/>
      <c r="JAV327" s="886"/>
      <c r="JAW327" s="887"/>
      <c r="JAX327" s="886"/>
      <c r="JAY327" s="887"/>
      <c r="JAZ327" s="886"/>
      <c r="JBA327" s="887"/>
      <c r="JBB327" s="886"/>
      <c r="JBC327" s="887"/>
      <c r="JBD327" s="886"/>
      <c r="JBE327" s="887"/>
      <c r="JBF327" s="886"/>
      <c r="JBG327" s="887"/>
      <c r="JBH327" s="886"/>
      <c r="JBI327" s="887"/>
      <c r="JBJ327" s="886"/>
      <c r="JBK327" s="887"/>
      <c r="JBL327" s="886"/>
      <c r="JBM327" s="887"/>
      <c r="JBN327" s="886"/>
      <c r="JBO327" s="887"/>
      <c r="JBP327" s="886"/>
      <c r="JBQ327" s="887"/>
      <c r="JBR327" s="886"/>
      <c r="JBS327" s="887"/>
      <c r="JBT327" s="886"/>
      <c r="JBU327" s="887"/>
      <c r="JBV327" s="886"/>
      <c r="JBW327" s="887"/>
      <c r="JBX327" s="886"/>
      <c r="JBY327" s="887"/>
      <c r="JBZ327" s="886"/>
      <c r="JCA327" s="887"/>
      <c r="JCB327" s="886"/>
      <c r="JCC327" s="887"/>
      <c r="JCD327" s="886"/>
      <c r="JCE327" s="887"/>
      <c r="JCF327" s="886"/>
      <c r="JCG327" s="887"/>
      <c r="JCH327" s="886"/>
      <c r="JCI327" s="887"/>
      <c r="JCJ327" s="886"/>
      <c r="JCK327" s="887"/>
      <c r="JCL327" s="886"/>
      <c r="JCM327" s="887"/>
      <c r="JCN327" s="886"/>
      <c r="JCO327" s="887"/>
      <c r="JCP327" s="886"/>
      <c r="JCQ327" s="887"/>
      <c r="JCR327" s="886"/>
      <c r="JCS327" s="887"/>
      <c r="JCT327" s="886"/>
      <c r="JCU327" s="887"/>
      <c r="JCV327" s="886"/>
      <c r="JCW327" s="887"/>
      <c r="JCX327" s="886"/>
      <c r="JCY327" s="887"/>
      <c r="JCZ327" s="886"/>
      <c r="JDA327" s="887"/>
      <c r="JDB327" s="886"/>
      <c r="JDC327" s="887"/>
      <c r="JDD327" s="886"/>
      <c r="JDE327" s="887"/>
      <c r="JDF327" s="886"/>
      <c r="JDG327" s="887"/>
      <c r="JDH327" s="886"/>
      <c r="JDI327" s="887"/>
      <c r="JDJ327" s="886"/>
      <c r="JDK327" s="887"/>
      <c r="JDL327" s="886"/>
      <c r="JDM327" s="887"/>
      <c r="JDN327" s="886"/>
      <c r="JDO327" s="887"/>
      <c r="JDP327" s="886"/>
      <c r="JDQ327" s="887"/>
      <c r="JDR327" s="886"/>
      <c r="JDS327" s="887"/>
      <c r="JDT327" s="886"/>
      <c r="JDU327" s="887"/>
      <c r="JDV327" s="886"/>
      <c r="JDW327" s="887"/>
      <c r="JDX327" s="886"/>
      <c r="JDY327" s="887"/>
      <c r="JDZ327" s="886"/>
      <c r="JEA327" s="887"/>
      <c r="JEB327" s="886"/>
      <c r="JEC327" s="887"/>
      <c r="JED327" s="886"/>
      <c r="JEE327" s="887"/>
      <c r="JEF327" s="886"/>
      <c r="JEG327" s="887"/>
      <c r="JEH327" s="886"/>
      <c r="JEI327" s="887"/>
      <c r="JEJ327" s="886"/>
      <c r="JEK327" s="887"/>
      <c r="JEL327" s="886"/>
      <c r="JEM327" s="887"/>
      <c r="JEN327" s="886"/>
      <c r="JEO327" s="887"/>
      <c r="JEP327" s="886"/>
      <c r="JEQ327" s="887"/>
      <c r="JER327" s="886"/>
      <c r="JES327" s="887"/>
      <c r="JET327" s="886"/>
      <c r="JEU327" s="887"/>
      <c r="JEV327" s="886"/>
      <c r="JEW327" s="887"/>
      <c r="JEX327" s="886"/>
      <c r="JEY327" s="887"/>
      <c r="JEZ327" s="886"/>
      <c r="JFA327" s="887"/>
      <c r="JFB327" s="886"/>
      <c r="JFC327" s="887"/>
      <c r="JFD327" s="886"/>
      <c r="JFE327" s="887"/>
      <c r="JFF327" s="886"/>
      <c r="JFG327" s="887"/>
      <c r="JFH327" s="886"/>
      <c r="JFI327" s="887"/>
      <c r="JFJ327" s="886"/>
      <c r="JFK327" s="887"/>
      <c r="JFL327" s="886"/>
      <c r="JFM327" s="887"/>
      <c r="JFN327" s="886"/>
      <c r="JFO327" s="887"/>
      <c r="JFP327" s="886"/>
      <c r="JFQ327" s="887"/>
      <c r="JFR327" s="886"/>
      <c r="JFS327" s="887"/>
      <c r="JFT327" s="886"/>
      <c r="JFU327" s="887"/>
      <c r="JFV327" s="886"/>
      <c r="JFW327" s="887"/>
      <c r="JFX327" s="886"/>
      <c r="JFY327" s="887"/>
      <c r="JFZ327" s="886"/>
      <c r="JGA327" s="887"/>
      <c r="JGB327" s="886"/>
      <c r="JGC327" s="887"/>
      <c r="JGD327" s="886"/>
      <c r="JGE327" s="887"/>
      <c r="JGF327" s="886"/>
      <c r="JGG327" s="887"/>
      <c r="JGH327" s="886"/>
      <c r="JGI327" s="887"/>
      <c r="JGJ327" s="886"/>
      <c r="JGK327" s="887"/>
      <c r="JGL327" s="886"/>
      <c r="JGM327" s="887"/>
      <c r="JGN327" s="886"/>
      <c r="JGO327" s="887"/>
      <c r="JGP327" s="886"/>
      <c r="JGQ327" s="887"/>
      <c r="JGR327" s="886"/>
      <c r="JGS327" s="887"/>
      <c r="JGT327" s="886"/>
      <c r="JGU327" s="887"/>
      <c r="JGV327" s="886"/>
      <c r="JGW327" s="887"/>
      <c r="JGX327" s="886"/>
      <c r="JGY327" s="887"/>
      <c r="JGZ327" s="886"/>
      <c r="JHA327" s="887"/>
      <c r="JHB327" s="886"/>
      <c r="JHC327" s="887"/>
      <c r="JHD327" s="886"/>
      <c r="JHE327" s="887"/>
      <c r="JHF327" s="886"/>
      <c r="JHG327" s="887"/>
      <c r="JHH327" s="886"/>
      <c r="JHI327" s="887"/>
      <c r="JHJ327" s="886"/>
      <c r="JHK327" s="887"/>
      <c r="JHL327" s="886"/>
      <c r="JHM327" s="887"/>
      <c r="JHN327" s="886"/>
      <c r="JHO327" s="887"/>
      <c r="JHP327" s="886"/>
      <c r="JHQ327" s="887"/>
      <c r="JHR327" s="886"/>
      <c r="JHS327" s="887"/>
      <c r="JHT327" s="886"/>
      <c r="JHU327" s="887"/>
      <c r="JHV327" s="886"/>
      <c r="JHW327" s="887"/>
      <c r="JHX327" s="886"/>
      <c r="JHY327" s="887"/>
      <c r="JHZ327" s="886"/>
      <c r="JIA327" s="887"/>
      <c r="JIB327" s="886"/>
      <c r="JIC327" s="887"/>
      <c r="JID327" s="886"/>
      <c r="JIE327" s="887"/>
      <c r="JIF327" s="886"/>
      <c r="JIG327" s="887"/>
      <c r="JIH327" s="886"/>
      <c r="JII327" s="887"/>
      <c r="JIJ327" s="886"/>
      <c r="JIK327" s="887"/>
      <c r="JIL327" s="886"/>
      <c r="JIM327" s="887"/>
      <c r="JIN327" s="886"/>
      <c r="JIO327" s="887"/>
      <c r="JIP327" s="886"/>
      <c r="JIQ327" s="887"/>
      <c r="JIR327" s="886"/>
      <c r="JIS327" s="887"/>
      <c r="JIT327" s="886"/>
      <c r="JIU327" s="887"/>
      <c r="JIV327" s="886"/>
      <c r="JIW327" s="887"/>
      <c r="JIX327" s="886"/>
      <c r="JIY327" s="887"/>
      <c r="JIZ327" s="886"/>
      <c r="JJA327" s="887"/>
      <c r="JJB327" s="886"/>
      <c r="JJC327" s="887"/>
      <c r="JJD327" s="886"/>
      <c r="JJE327" s="887"/>
      <c r="JJF327" s="886"/>
      <c r="JJG327" s="887"/>
      <c r="JJH327" s="886"/>
      <c r="JJI327" s="887"/>
      <c r="JJJ327" s="886"/>
      <c r="JJK327" s="887"/>
      <c r="JJL327" s="886"/>
      <c r="JJM327" s="887"/>
      <c r="JJN327" s="886"/>
      <c r="JJO327" s="887"/>
      <c r="JJP327" s="886"/>
      <c r="JJQ327" s="887"/>
      <c r="JJR327" s="886"/>
      <c r="JJS327" s="887"/>
      <c r="JJT327" s="886"/>
      <c r="JJU327" s="887"/>
      <c r="JJV327" s="886"/>
      <c r="JJW327" s="887"/>
      <c r="JJX327" s="886"/>
      <c r="JJY327" s="887"/>
      <c r="JJZ327" s="886"/>
      <c r="JKA327" s="887"/>
      <c r="JKB327" s="886"/>
      <c r="JKC327" s="887"/>
      <c r="JKD327" s="886"/>
      <c r="JKE327" s="887"/>
      <c r="JKF327" s="886"/>
      <c r="JKG327" s="887"/>
      <c r="JKH327" s="886"/>
      <c r="JKI327" s="887"/>
      <c r="JKJ327" s="886"/>
      <c r="JKK327" s="887"/>
      <c r="JKL327" s="886"/>
      <c r="JKM327" s="887"/>
      <c r="JKN327" s="886"/>
      <c r="JKO327" s="887"/>
      <c r="JKP327" s="886"/>
      <c r="JKQ327" s="887"/>
      <c r="JKR327" s="886"/>
      <c r="JKS327" s="887"/>
      <c r="JKT327" s="886"/>
      <c r="JKU327" s="887"/>
      <c r="JKV327" s="886"/>
      <c r="JKW327" s="887"/>
      <c r="JKX327" s="886"/>
      <c r="JKY327" s="887"/>
      <c r="JKZ327" s="886"/>
      <c r="JLA327" s="887"/>
      <c r="JLB327" s="886"/>
      <c r="JLC327" s="887"/>
      <c r="JLD327" s="886"/>
      <c r="JLE327" s="887"/>
      <c r="JLF327" s="886"/>
      <c r="JLG327" s="887"/>
      <c r="JLH327" s="886"/>
      <c r="JLI327" s="887"/>
      <c r="JLJ327" s="886"/>
      <c r="JLK327" s="887"/>
      <c r="JLL327" s="886"/>
      <c r="JLM327" s="887"/>
      <c r="JLN327" s="886"/>
      <c r="JLO327" s="887"/>
      <c r="JLP327" s="886"/>
      <c r="JLQ327" s="887"/>
      <c r="JLR327" s="886"/>
      <c r="JLS327" s="887"/>
      <c r="JLT327" s="886"/>
      <c r="JLU327" s="887"/>
      <c r="JLV327" s="886"/>
      <c r="JLW327" s="887"/>
      <c r="JLX327" s="886"/>
      <c r="JLY327" s="887"/>
      <c r="JLZ327" s="886"/>
      <c r="JMA327" s="887"/>
      <c r="JMB327" s="886"/>
      <c r="JMC327" s="887"/>
      <c r="JMD327" s="886"/>
      <c r="JME327" s="887"/>
      <c r="JMF327" s="886"/>
      <c r="JMG327" s="887"/>
      <c r="JMH327" s="886"/>
      <c r="JMI327" s="887"/>
      <c r="JMJ327" s="886"/>
      <c r="JMK327" s="887"/>
      <c r="JML327" s="886"/>
      <c r="JMM327" s="887"/>
      <c r="JMN327" s="886"/>
      <c r="JMO327" s="887"/>
      <c r="JMP327" s="886"/>
      <c r="JMQ327" s="887"/>
      <c r="JMR327" s="886"/>
      <c r="JMS327" s="887"/>
      <c r="JMT327" s="886"/>
      <c r="JMU327" s="887"/>
      <c r="JMV327" s="886"/>
      <c r="JMW327" s="887"/>
      <c r="JMX327" s="886"/>
      <c r="JMY327" s="887"/>
      <c r="JMZ327" s="886"/>
      <c r="JNA327" s="887"/>
      <c r="JNB327" s="886"/>
      <c r="JNC327" s="887"/>
      <c r="JND327" s="886"/>
      <c r="JNE327" s="887"/>
      <c r="JNF327" s="886"/>
      <c r="JNG327" s="887"/>
      <c r="JNH327" s="886"/>
      <c r="JNI327" s="887"/>
      <c r="JNJ327" s="886"/>
      <c r="JNK327" s="887"/>
      <c r="JNL327" s="886"/>
      <c r="JNM327" s="887"/>
      <c r="JNN327" s="886"/>
      <c r="JNO327" s="887"/>
      <c r="JNP327" s="886"/>
      <c r="JNQ327" s="887"/>
      <c r="JNR327" s="886"/>
      <c r="JNS327" s="887"/>
      <c r="JNT327" s="886"/>
      <c r="JNU327" s="887"/>
      <c r="JNV327" s="886"/>
      <c r="JNW327" s="887"/>
      <c r="JNX327" s="886"/>
      <c r="JNY327" s="887"/>
      <c r="JNZ327" s="886"/>
      <c r="JOA327" s="887"/>
      <c r="JOB327" s="886"/>
      <c r="JOC327" s="887"/>
      <c r="JOD327" s="886"/>
      <c r="JOE327" s="887"/>
      <c r="JOF327" s="886"/>
      <c r="JOG327" s="887"/>
      <c r="JOH327" s="886"/>
      <c r="JOI327" s="887"/>
      <c r="JOJ327" s="886"/>
      <c r="JOK327" s="887"/>
      <c r="JOL327" s="886"/>
      <c r="JOM327" s="887"/>
      <c r="JON327" s="886"/>
      <c r="JOO327" s="887"/>
      <c r="JOP327" s="886"/>
      <c r="JOQ327" s="887"/>
      <c r="JOR327" s="886"/>
      <c r="JOS327" s="887"/>
      <c r="JOT327" s="886"/>
      <c r="JOU327" s="887"/>
      <c r="JOV327" s="886"/>
      <c r="JOW327" s="887"/>
      <c r="JOX327" s="886"/>
      <c r="JOY327" s="887"/>
      <c r="JOZ327" s="886"/>
      <c r="JPA327" s="887"/>
      <c r="JPB327" s="886"/>
      <c r="JPC327" s="887"/>
      <c r="JPD327" s="886"/>
      <c r="JPE327" s="887"/>
      <c r="JPF327" s="886"/>
      <c r="JPG327" s="887"/>
      <c r="JPH327" s="886"/>
      <c r="JPI327" s="887"/>
      <c r="JPJ327" s="886"/>
      <c r="JPK327" s="887"/>
      <c r="JPL327" s="886"/>
      <c r="JPM327" s="887"/>
      <c r="JPN327" s="886"/>
      <c r="JPO327" s="887"/>
      <c r="JPP327" s="886"/>
      <c r="JPQ327" s="887"/>
      <c r="JPR327" s="886"/>
      <c r="JPS327" s="887"/>
      <c r="JPT327" s="886"/>
      <c r="JPU327" s="887"/>
      <c r="JPV327" s="886"/>
      <c r="JPW327" s="887"/>
      <c r="JPX327" s="886"/>
      <c r="JPY327" s="887"/>
      <c r="JPZ327" s="886"/>
      <c r="JQA327" s="887"/>
      <c r="JQB327" s="886"/>
      <c r="JQC327" s="887"/>
      <c r="JQD327" s="886"/>
      <c r="JQE327" s="887"/>
      <c r="JQF327" s="886"/>
      <c r="JQG327" s="887"/>
      <c r="JQH327" s="886"/>
      <c r="JQI327" s="887"/>
      <c r="JQJ327" s="886"/>
      <c r="JQK327" s="887"/>
      <c r="JQL327" s="886"/>
      <c r="JQM327" s="887"/>
      <c r="JQN327" s="886"/>
      <c r="JQO327" s="887"/>
      <c r="JQP327" s="886"/>
      <c r="JQQ327" s="887"/>
      <c r="JQR327" s="886"/>
      <c r="JQS327" s="887"/>
      <c r="JQT327" s="886"/>
      <c r="JQU327" s="887"/>
      <c r="JQV327" s="886"/>
      <c r="JQW327" s="887"/>
      <c r="JQX327" s="886"/>
      <c r="JQY327" s="887"/>
      <c r="JQZ327" s="886"/>
      <c r="JRA327" s="887"/>
      <c r="JRB327" s="886"/>
      <c r="JRC327" s="887"/>
      <c r="JRD327" s="886"/>
      <c r="JRE327" s="887"/>
      <c r="JRF327" s="886"/>
      <c r="JRG327" s="887"/>
      <c r="JRH327" s="886"/>
      <c r="JRI327" s="887"/>
      <c r="JRJ327" s="886"/>
      <c r="JRK327" s="887"/>
      <c r="JRL327" s="886"/>
      <c r="JRM327" s="887"/>
      <c r="JRN327" s="886"/>
      <c r="JRO327" s="887"/>
      <c r="JRP327" s="886"/>
      <c r="JRQ327" s="887"/>
      <c r="JRR327" s="886"/>
      <c r="JRS327" s="887"/>
      <c r="JRT327" s="886"/>
      <c r="JRU327" s="887"/>
      <c r="JRV327" s="886"/>
      <c r="JRW327" s="887"/>
      <c r="JRX327" s="886"/>
      <c r="JRY327" s="887"/>
      <c r="JRZ327" s="886"/>
      <c r="JSA327" s="887"/>
      <c r="JSB327" s="886"/>
      <c r="JSC327" s="887"/>
      <c r="JSD327" s="886"/>
      <c r="JSE327" s="887"/>
      <c r="JSF327" s="886"/>
      <c r="JSG327" s="887"/>
      <c r="JSH327" s="886"/>
      <c r="JSI327" s="887"/>
      <c r="JSJ327" s="886"/>
      <c r="JSK327" s="887"/>
      <c r="JSL327" s="886"/>
      <c r="JSM327" s="887"/>
      <c r="JSN327" s="886"/>
      <c r="JSO327" s="887"/>
      <c r="JSP327" s="886"/>
      <c r="JSQ327" s="887"/>
      <c r="JSR327" s="886"/>
      <c r="JSS327" s="887"/>
      <c r="JST327" s="886"/>
      <c r="JSU327" s="887"/>
      <c r="JSV327" s="886"/>
      <c r="JSW327" s="887"/>
      <c r="JSX327" s="886"/>
      <c r="JSY327" s="887"/>
      <c r="JSZ327" s="886"/>
      <c r="JTA327" s="887"/>
      <c r="JTB327" s="886"/>
      <c r="JTC327" s="887"/>
      <c r="JTD327" s="886"/>
      <c r="JTE327" s="887"/>
      <c r="JTF327" s="886"/>
      <c r="JTG327" s="887"/>
      <c r="JTH327" s="886"/>
      <c r="JTI327" s="887"/>
      <c r="JTJ327" s="886"/>
      <c r="JTK327" s="887"/>
      <c r="JTL327" s="886"/>
      <c r="JTM327" s="887"/>
      <c r="JTN327" s="886"/>
      <c r="JTO327" s="887"/>
      <c r="JTP327" s="886"/>
      <c r="JTQ327" s="887"/>
      <c r="JTR327" s="886"/>
      <c r="JTS327" s="887"/>
      <c r="JTT327" s="886"/>
      <c r="JTU327" s="887"/>
      <c r="JTV327" s="886"/>
      <c r="JTW327" s="887"/>
      <c r="JTX327" s="886"/>
      <c r="JTY327" s="887"/>
      <c r="JTZ327" s="886"/>
      <c r="JUA327" s="887"/>
      <c r="JUB327" s="886"/>
      <c r="JUC327" s="887"/>
      <c r="JUD327" s="886"/>
      <c r="JUE327" s="887"/>
      <c r="JUF327" s="886"/>
      <c r="JUG327" s="887"/>
      <c r="JUH327" s="886"/>
      <c r="JUI327" s="887"/>
      <c r="JUJ327" s="886"/>
      <c r="JUK327" s="887"/>
      <c r="JUL327" s="886"/>
      <c r="JUM327" s="887"/>
      <c r="JUN327" s="886"/>
      <c r="JUO327" s="887"/>
      <c r="JUP327" s="886"/>
      <c r="JUQ327" s="887"/>
      <c r="JUR327" s="886"/>
      <c r="JUS327" s="887"/>
      <c r="JUT327" s="886"/>
      <c r="JUU327" s="887"/>
      <c r="JUV327" s="886"/>
      <c r="JUW327" s="887"/>
      <c r="JUX327" s="886"/>
      <c r="JUY327" s="887"/>
      <c r="JUZ327" s="886"/>
      <c r="JVA327" s="887"/>
      <c r="JVB327" s="886"/>
      <c r="JVC327" s="887"/>
      <c r="JVD327" s="886"/>
      <c r="JVE327" s="887"/>
      <c r="JVF327" s="886"/>
      <c r="JVG327" s="887"/>
      <c r="JVH327" s="886"/>
      <c r="JVI327" s="887"/>
      <c r="JVJ327" s="886"/>
      <c r="JVK327" s="887"/>
      <c r="JVL327" s="886"/>
      <c r="JVM327" s="887"/>
      <c r="JVN327" s="886"/>
      <c r="JVO327" s="887"/>
      <c r="JVP327" s="886"/>
      <c r="JVQ327" s="887"/>
      <c r="JVR327" s="886"/>
      <c r="JVS327" s="887"/>
      <c r="JVT327" s="886"/>
      <c r="JVU327" s="887"/>
      <c r="JVV327" s="886"/>
      <c r="JVW327" s="887"/>
      <c r="JVX327" s="886"/>
      <c r="JVY327" s="887"/>
      <c r="JVZ327" s="886"/>
      <c r="JWA327" s="887"/>
      <c r="JWB327" s="886"/>
      <c r="JWC327" s="887"/>
      <c r="JWD327" s="886"/>
      <c r="JWE327" s="887"/>
      <c r="JWF327" s="886"/>
      <c r="JWG327" s="887"/>
      <c r="JWH327" s="886"/>
      <c r="JWI327" s="887"/>
      <c r="JWJ327" s="886"/>
      <c r="JWK327" s="887"/>
      <c r="JWL327" s="886"/>
      <c r="JWM327" s="887"/>
      <c r="JWN327" s="886"/>
      <c r="JWO327" s="887"/>
      <c r="JWP327" s="886"/>
      <c r="JWQ327" s="887"/>
      <c r="JWR327" s="886"/>
      <c r="JWS327" s="887"/>
      <c r="JWT327" s="886"/>
      <c r="JWU327" s="887"/>
      <c r="JWV327" s="886"/>
      <c r="JWW327" s="887"/>
      <c r="JWX327" s="886"/>
      <c r="JWY327" s="887"/>
      <c r="JWZ327" s="886"/>
      <c r="JXA327" s="887"/>
      <c r="JXB327" s="886"/>
      <c r="JXC327" s="887"/>
      <c r="JXD327" s="886"/>
      <c r="JXE327" s="887"/>
      <c r="JXF327" s="886"/>
      <c r="JXG327" s="887"/>
      <c r="JXH327" s="886"/>
      <c r="JXI327" s="887"/>
      <c r="JXJ327" s="886"/>
      <c r="JXK327" s="887"/>
      <c r="JXL327" s="886"/>
      <c r="JXM327" s="887"/>
      <c r="JXN327" s="886"/>
      <c r="JXO327" s="887"/>
      <c r="JXP327" s="886"/>
      <c r="JXQ327" s="887"/>
      <c r="JXR327" s="886"/>
      <c r="JXS327" s="887"/>
      <c r="JXT327" s="886"/>
      <c r="JXU327" s="887"/>
      <c r="JXV327" s="886"/>
      <c r="JXW327" s="887"/>
      <c r="JXX327" s="886"/>
      <c r="JXY327" s="887"/>
      <c r="JXZ327" s="886"/>
      <c r="JYA327" s="887"/>
      <c r="JYB327" s="886"/>
      <c r="JYC327" s="887"/>
      <c r="JYD327" s="886"/>
      <c r="JYE327" s="887"/>
      <c r="JYF327" s="886"/>
      <c r="JYG327" s="887"/>
      <c r="JYH327" s="886"/>
      <c r="JYI327" s="887"/>
      <c r="JYJ327" s="886"/>
      <c r="JYK327" s="887"/>
      <c r="JYL327" s="886"/>
      <c r="JYM327" s="887"/>
      <c r="JYN327" s="886"/>
      <c r="JYO327" s="887"/>
      <c r="JYP327" s="886"/>
      <c r="JYQ327" s="887"/>
      <c r="JYR327" s="886"/>
      <c r="JYS327" s="887"/>
      <c r="JYT327" s="886"/>
      <c r="JYU327" s="887"/>
      <c r="JYV327" s="886"/>
      <c r="JYW327" s="887"/>
      <c r="JYX327" s="886"/>
      <c r="JYY327" s="887"/>
      <c r="JYZ327" s="886"/>
      <c r="JZA327" s="887"/>
      <c r="JZB327" s="886"/>
      <c r="JZC327" s="887"/>
      <c r="JZD327" s="886"/>
      <c r="JZE327" s="887"/>
      <c r="JZF327" s="886"/>
      <c r="JZG327" s="887"/>
      <c r="JZH327" s="886"/>
      <c r="JZI327" s="887"/>
      <c r="JZJ327" s="886"/>
      <c r="JZK327" s="887"/>
      <c r="JZL327" s="886"/>
      <c r="JZM327" s="887"/>
      <c r="JZN327" s="886"/>
      <c r="JZO327" s="887"/>
      <c r="JZP327" s="886"/>
      <c r="JZQ327" s="887"/>
      <c r="JZR327" s="886"/>
      <c r="JZS327" s="887"/>
      <c r="JZT327" s="886"/>
      <c r="JZU327" s="887"/>
      <c r="JZV327" s="886"/>
      <c r="JZW327" s="887"/>
      <c r="JZX327" s="886"/>
      <c r="JZY327" s="887"/>
      <c r="JZZ327" s="886"/>
      <c r="KAA327" s="887"/>
      <c r="KAB327" s="886"/>
      <c r="KAC327" s="887"/>
      <c r="KAD327" s="886"/>
      <c r="KAE327" s="887"/>
      <c r="KAF327" s="886"/>
      <c r="KAG327" s="887"/>
      <c r="KAH327" s="886"/>
      <c r="KAI327" s="887"/>
      <c r="KAJ327" s="886"/>
      <c r="KAK327" s="887"/>
      <c r="KAL327" s="886"/>
      <c r="KAM327" s="887"/>
      <c r="KAN327" s="886"/>
      <c r="KAO327" s="887"/>
      <c r="KAP327" s="886"/>
      <c r="KAQ327" s="887"/>
      <c r="KAR327" s="886"/>
      <c r="KAS327" s="887"/>
      <c r="KAT327" s="886"/>
      <c r="KAU327" s="887"/>
      <c r="KAV327" s="886"/>
      <c r="KAW327" s="887"/>
      <c r="KAX327" s="886"/>
      <c r="KAY327" s="887"/>
      <c r="KAZ327" s="886"/>
      <c r="KBA327" s="887"/>
      <c r="KBB327" s="886"/>
      <c r="KBC327" s="887"/>
      <c r="KBD327" s="886"/>
      <c r="KBE327" s="887"/>
      <c r="KBF327" s="886"/>
      <c r="KBG327" s="887"/>
      <c r="KBH327" s="886"/>
      <c r="KBI327" s="887"/>
      <c r="KBJ327" s="886"/>
      <c r="KBK327" s="887"/>
      <c r="KBL327" s="886"/>
      <c r="KBM327" s="887"/>
      <c r="KBN327" s="886"/>
      <c r="KBO327" s="887"/>
      <c r="KBP327" s="886"/>
      <c r="KBQ327" s="887"/>
      <c r="KBR327" s="886"/>
      <c r="KBS327" s="887"/>
      <c r="KBT327" s="886"/>
      <c r="KBU327" s="887"/>
      <c r="KBV327" s="886"/>
      <c r="KBW327" s="887"/>
      <c r="KBX327" s="886"/>
      <c r="KBY327" s="887"/>
      <c r="KBZ327" s="886"/>
      <c r="KCA327" s="887"/>
      <c r="KCB327" s="886"/>
      <c r="KCC327" s="887"/>
      <c r="KCD327" s="886"/>
      <c r="KCE327" s="887"/>
      <c r="KCF327" s="886"/>
      <c r="KCG327" s="887"/>
      <c r="KCH327" s="886"/>
      <c r="KCI327" s="887"/>
      <c r="KCJ327" s="886"/>
      <c r="KCK327" s="887"/>
      <c r="KCL327" s="886"/>
      <c r="KCM327" s="887"/>
      <c r="KCN327" s="886"/>
      <c r="KCO327" s="887"/>
      <c r="KCP327" s="886"/>
      <c r="KCQ327" s="887"/>
      <c r="KCR327" s="886"/>
      <c r="KCS327" s="887"/>
      <c r="KCT327" s="886"/>
      <c r="KCU327" s="887"/>
      <c r="KCV327" s="886"/>
      <c r="KCW327" s="887"/>
      <c r="KCX327" s="886"/>
      <c r="KCY327" s="887"/>
      <c r="KCZ327" s="886"/>
      <c r="KDA327" s="887"/>
      <c r="KDB327" s="886"/>
      <c r="KDC327" s="887"/>
      <c r="KDD327" s="886"/>
      <c r="KDE327" s="887"/>
      <c r="KDF327" s="886"/>
      <c r="KDG327" s="887"/>
      <c r="KDH327" s="886"/>
      <c r="KDI327" s="887"/>
      <c r="KDJ327" s="886"/>
      <c r="KDK327" s="887"/>
      <c r="KDL327" s="886"/>
      <c r="KDM327" s="887"/>
      <c r="KDN327" s="886"/>
      <c r="KDO327" s="887"/>
      <c r="KDP327" s="886"/>
      <c r="KDQ327" s="887"/>
      <c r="KDR327" s="886"/>
      <c r="KDS327" s="887"/>
      <c r="KDT327" s="886"/>
      <c r="KDU327" s="887"/>
      <c r="KDV327" s="886"/>
      <c r="KDW327" s="887"/>
      <c r="KDX327" s="886"/>
      <c r="KDY327" s="887"/>
      <c r="KDZ327" s="886"/>
      <c r="KEA327" s="887"/>
      <c r="KEB327" s="886"/>
      <c r="KEC327" s="887"/>
      <c r="KED327" s="886"/>
      <c r="KEE327" s="887"/>
      <c r="KEF327" s="886"/>
      <c r="KEG327" s="887"/>
      <c r="KEH327" s="886"/>
      <c r="KEI327" s="887"/>
      <c r="KEJ327" s="886"/>
      <c r="KEK327" s="887"/>
      <c r="KEL327" s="886"/>
      <c r="KEM327" s="887"/>
      <c r="KEN327" s="886"/>
      <c r="KEO327" s="887"/>
      <c r="KEP327" s="886"/>
      <c r="KEQ327" s="887"/>
      <c r="KER327" s="886"/>
      <c r="KES327" s="887"/>
      <c r="KET327" s="886"/>
      <c r="KEU327" s="887"/>
      <c r="KEV327" s="886"/>
      <c r="KEW327" s="887"/>
      <c r="KEX327" s="886"/>
      <c r="KEY327" s="887"/>
      <c r="KEZ327" s="886"/>
      <c r="KFA327" s="887"/>
      <c r="KFB327" s="886"/>
      <c r="KFC327" s="887"/>
      <c r="KFD327" s="886"/>
      <c r="KFE327" s="887"/>
      <c r="KFF327" s="886"/>
      <c r="KFG327" s="887"/>
      <c r="KFH327" s="886"/>
      <c r="KFI327" s="887"/>
      <c r="KFJ327" s="886"/>
      <c r="KFK327" s="887"/>
      <c r="KFL327" s="886"/>
      <c r="KFM327" s="887"/>
      <c r="KFN327" s="886"/>
      <c r="KFO327" s="887"/>
      <c r="KFP327" s="886"/>
      <c r="KFQ327" s="887"/>
      <c r="KFR327" s="886"/>
      <c r="KFS327" s="887"/>
      <c r="KFT327" s="886"/>
      <c r="KFU327" s="887"/>
      <c r="KFV327" s="886"/>
      <c r="KFW327" s="887"/>
      <c r="KFX327" s="886"/>
      <c r="KFY327" s="887"/>
      <c r="KFZ327" s="886"/>
      <c r="KGA327" s="887"/>
      <c r="KGB327" s="886"/>
      <c r="KGC327" s="887"/>
      <c r="KGD327" s="886"/>
      <c r="KGE327" s="887"/>
      <c r="KGF327" s="886"/>
      <c r="KGG327" s="887"/>
      <c r="KGH327" s="886"/>
      <c r="KGI327" s="887"/>
      <c r="KGJ327" s="886"/>
      <c r="KGK327" s="887"/>
      <c r="KGL327" s="886"/>
      <c r="KGM327" s="887"/>
      <c r="KGN327" s="886"/>
      <c r="KGO327" s="887"/>
      <c r="KGP327" s="886"/>
      <c r="KGQ327" s="887"/>
      <c r="KGR327" s="886"/>
      <c r="KGS327" s="887"/>
      <c r="KGT327" s="886"/>
      <c r="KGU327" s="887"/>
      <c r="KGV327" s="886"/>
      <c r="KGW327" s="887"/>
      <c r="KGX327" s="886"/>
      <c r="KGY327" s="887"/>
      <c r="KGZ327" s="886"/>
      <c r="KHA327" s="887"/>
      <c r="KHB327" s="886"/>
      <c r="KHC327" s="887"/>
      <c r="KHD327" s="886"/>
      <c r="KHE327" s="887"/>
      <c r="KHF327" s="886"/>
      <c r="KHG327" s="887"/>
      <c r="KHH327" s="886"/>
      <c r="KHI327" s="887"/>
      <c r="KHJ327" s="886"/>
      <c r="KHK327" s="887"/>
      <c r="KHL327" s="886"/>
      <c r="KHM327" s="887"/>
      <c r="KHN327" s="886"/>
      <c r="KHO327" s="887"/>
      <c r="KHP327" s="886"/>
      <c r="KHQ327" s="887"/>
      <c r="KHR327" s="886"/>
      <c r="KHS327" s="887"/>
      <c r="KHT327" s="886"/>
      <c r="KHU327" s="887"/>
      <c r="KHV327" s="886"/>
      <c r="KHW327" s="887"/>
      <c r="KHX327" s="886"/>
      <c r="KHY327" s="887"/>
      <c r="KHZ327" s="886"/>
      <c r="KIA327" s="887"/>
      <c r="KIB327" s="886"/>
      <c r="KIC327" s="887"/>
      <c r="KID327" s="886"/>
      <c r="KIE327" s="887"/>
      <c r="KIF327" s="886"/>
      <c r="KIG327" s="887"/>
      <c r="KIH327" s="886"/>
      <c r="KII327" s="887"/>
      <c r="KIJ327" s="886"/>
      <c r="KIK327" s="887"/>
      <c r="KIL327" s="886"/>
      <c r="KIM327" s="887"/>
      <c r="KIN327" s="886"/>
      <c r="KIO327" s="887"/>
      <c r="KIP327" s="886"/>
      <c r="KIQ327" s="887"/>
      <c r="KIR327" s="886"/>
      <c r="KIS327" s="887"/>
      <c r="KIT327" s="886"/>
      <c r="KIU327" s="887"/>
      <c r="KIV327" s="886"/>
      <c r="KIW327" s="887"/>
      <c r="KIX327" s="886"/>
      <c r="KIY327" s="887"/>
      <c r="KIZ327" s="886"/>
      <c r="KJA327" s="887"/>
      <c r="KJB327" s="886"/>
      <c r="KJC327" s="887"/>
      <c r="KJD327" s="886"/>
      <c r="KJE327" s="887"/>
      <c r="KJF327" s="886"/>
      <c r="KJG327" s="887"/>
      <c r="KJH327" s="886"/>
      <c r="KJI327" s="887"/>
      <c r="KJJ327" s="886"/>
      <c r="KJK327" s="887"/>
      <c r="KJL327" s="886"/>
      <c r="KJM327" s="887"/>
      <c r="KJN327" s="886"/>
      <c r="KJO327" s="887"/>
      <c r="KJP327" s="886"/>
      <c r="KJQ327" s="887"/>
      <c r="KJR327" s="886"/>
      <c r="KJS327" s="887"/>
      <c r="KJT327" s="886"/>
      <c r="KJU327" s="887"/>
      <c r="KJV327" s="886"/>
      <c r="KJW327" s="887"/>
      <c r="KJX327" s="886"/>
      <c r="KJY327" s="887"/>
      <c r="KJZ327" s="886"/>
      <c r="KKA327" s="887"/>
      <c r="KKB327" s="886"/>
      <c r="KKC327" s="887"/>
      <c r="KKD327" s="886"/>
      <c r="KKE327" s="887"/>
      <c r="KKF327" s="886"/>
      <c r="KKG327" s="887"/>
      <c r="KKH327" s="886"/>
      <c r="KKI327" s="887"/>
      <c r="KKJ327" s="886"/>
      <c r="KKK327" s="887"/>
      <c r="KKL327" s="886"/>
      <c r="KKM327" s="887"/>
      <c r="KKN327" s="886"/>
      <c r="KKO327" s="887"/>
      <c r="KKP327" s="886"/>
      <c r="KKQ327" s="887"/>
      <c r="KKR327" s="886"/>
      <c r="KKS327" s="887"/>
      <c r="KKT327" s="886"/>
      <c r="KKU327" s="887"/>
      <c r="KKV327" s="886"/>
      <c r="KKW327" s="887"/>
      <c r="KKX327" s="886"/>
      <c r="KKY327" s="887"/>
      <c r="KKZ327" s="886"/>
      <c r="KLA327" s="887"/>
      <c r="KLB327" s="886"/>
      <c r="KLC327" s="887"/>
      <c r="KLD327" s="886"/>
      <c r="KLE327" s="887"/>
      <c r="KLF327" s="886"/>
      <c r="KLG327" s="887"/>
      <c r="KLH327" s="886"/>
      <c r="KLI327" s="887"/>
      <c r="KLJ327" s="886"/>
      <c r="KLK327" s="887"/>
      <c r="KLL327" s="886"/>
      <c r="KLM327" s="887"/>
      <c r="KLN327" s="886"/>
      <c r="KLO327" s="887"/>
      <c r="KLP327" s="886"/>
      <c r="KLQ327" s="887"/>
      <c r="KLR327" s="886"/>
      <c r="KLS327" s="887"/>
      <c r="KLT327" s="886"/>
      <c r="KLU327" s="887"/>
      <c r="KLV327" s="886"/>
      <c r="KLW327" s="887"/>
      <c r="KLX327" s="886"/>
      <c r="KLY327" s="887"/>
      <c r="KLZ327" s="886"/>
      <c r="KMA327" s="887"/>
      <c r="KMB327" s="886"/>
      <c r="KMC327" s="887"/>
      <c r="KMD327" s="886"/>
      <c r="KME327" s="887"/>
      <c r="KMF327" s="886"/>
      <c r="KMG327" s="887"/>
      <c r="KMH327" s="886"/>
      <c r="KMI327" s="887"/>
      <c r="KMJ327" s="886"/>
      <c r="KMK327" s="887"/>
      <c r="KML327" s="886"/>
      <c r="KMM327" s="887"/>
      <c r="KMN327" s="886"/>
      <c r="KMO327" s="887"/>
      <c r="KMP327" s="886"/>
      <c r="KMQ327" s="887"/>
      <c r="KMR327" s="886"/>
      <c r="KMS327" s="887"/>
      <c r="KMT327" s="886"/>
      <c r="KMU327" s="887"/>
      <c r="KMV327" s="886"/>
      <c r="KMW327" s="887"/>
      <c r="KMX327" s="886"/>
      <c r="KMY327" s="887"/>
      <c r="KMZ327" s="886"/>
      <c r="KNA327" s="887"/>
      <c r="KNB327" s="886"/>
      <c r="KNC327" s="887"/>
      <c r="KND327" s="886"/>
      <c r="KNE327" s="887"/>
      <c r="KNF327" s="886"/>
      <c r="KNG327" s="887"/>
      <c r="KNH327" s="886"/>
      <c r="KNI327" s="887"/>
      <c r="KNJ327" s="886"/>
      <c r="KNK327" s="887"/>
      <c r="KNL327" s="886"/>
      <c r="KNM327" s="887"/>
      <c r="KNN327" s="886"/>
      <c r="KNO327" s="887"/>
      <c r="KNP327" s="886"/>
      <c r="KNQ327" s="887"/>
      <c r="KNR327" s="886"/>
      <c r="KNS327" s="887"/>
      <c r="KNT327" s="886"/>
      <c r="KNU327" s="887"/>
      <c r="KNV327" s="886"/>
      <c r="KNW327" s="887"/>
      <c r="KNX327" s="886"/>
      <c r="KNY327" s="887"/>
      <c r="KNZ327" s="886"/>
      <c r="KOA327" s="887"/>
      <c r="KOB327" s="886"/>
      <c r="KOC327" s="887"/>
      <c r="KOD327" s="886"/>
      <c r="KOE327" s="887"/>
      <c r="KOF327" s="886"/>
      <c r="KOG327" s="887"/>
      <c r="KOH327" s="886"/>
      <c r="KOI327" s="887"/>
      <c r="KOJ327" s="886"/>
      <c r="KOK327" s="887"/>
      <c r="KOL327" s="886"/>
      <c r="KOM327" s="887"/>
      <c r="KON327" s="886"/>
      <c r="KOO327" s="887"/>
      <c r="KOP327" s="886"/>
      <c r="KOQ327" s="887"/>
      <c r="KOR327" s="886"/>
      <c r="KOS327" s="887"/>
      <c r="KOT327" s="886"/>
      <c r="KOU327" s="887"/>
      <c r="KOV327" s="886"/>
      <c r="KOW327" s="887"/>
      <c r="KOX327" s="886"/>
      <c r="KOY327" s="887"/>
      <c r="KOZ327" s="886"/>
      <c r="KPA327" s="887"/>
      <c r="KPB327" s="886"/>
      <c r="KPC327" s="887"/>
      <c r="KPD327" s="886"/>
      <c r="KPE327" s="887"/>
      <c r="KPF327" s="886"/>
      <c r="KPG327" s="887"/>
      <c r="KPH327" s="886"/>
      <c r="KPI327" s="887"/>
      <c r="KPJ327" s="886"/>
      <c r="KPK327" s="887"/>
      <c r="KPL327" s="886"/>
      <c r="KPM327" s="887"/>
      <c r="KPN327" s="886"/>
      <c r="KPO327" s="887"/>
      <c r="KPP327" s="886"/>
      <c r="KPQ327" s="887"/>
      <c r="KPR327" s="886"/>
      <c r="KPS327" s="887"/>
      <c r="KPT327" s="886"/>
      <c r="KPU327" s="887"/>
      <c r="KPV327" s="886"/>
      <c r="KPW327" s="887"/>
      <c r="KPX327" s="886"/>
      <c r="KPY327" s="887"/>
      <c r="KPZ327" s="886"/>
      <c r="KQA327" s="887"/>
      <c r="KQB327" s="886"/>
      <c r="KQC327" s="887"/>
      <c r="KQD327" s="886"/>
      <c r="KQE327" s="887"/>
      <c r="KQF327" s="886"/>
      <c r="KQG327" s="887"/>
      <c r="KQH327" s="886"/>
      <c r="KQI327" s="887"/>
      <c r="KQJ327" s="886"/>
      <c r="KQK327" s="887"/>
      <c r="KQL327" s="886"/>
      <c r="KQM327" s="887"/>
      <c r="KQN327" s="886"/>
      <c r="KQO327" s="887"/>
      <c r="KQP327" s="886"/>
      <c r="KQQ327" s="887"/>
      <c r="KQR327" s="886"/>
      <c r="KQS327" s="887"/>
      <c r="KQT327" s="886"/>
      <c r="KQU327" s="887"/>
      <c r="KQV327" s="886"/>
      <c r="KQW327" s="887"/>
      <c r="KQX327" s="886"/>
      <c r="KQY327" s="887"/>
      <c r="KQZ327" s="886"/>
      <c r="KRA327" s="887"/>
      <c r="KRB327" s="886"/>
      <c r="KRC327" s="887"/>
      <c r="KRD327" s="886"/>
      <c r="KRE327" s="887"/>
      <c r="KRF327" s="886"/>
      <c r="KRG327" s="887"/>
      <c r="KRH327" s="886"/>
      <c r="KRI327" s="887"/>
      <c r="KRJ327" s="886"/>
      <c r="KRK327" s="887"/>
      <c r="KRL327" s="886"/>
      <c r="KRM327" s="887"/>
      <c r="KRN327" s="886"/>
      <c r="KRO327" s="887"/>
      <c r="KRP327" s="886"/>
      <c r="KRQ327" s="887"/>
      <c r="KRR327" s="886"/>
      <c r="KRS327" s="887"/>
      <c r="KRT327" s="886"/>
      <c r="KRU327" s="887"/>
      <c r="KRV327" s="886"/>
      <c r="KRW327" s="887"/>
      <c r="KRX327" s="886"/>
      <c r="KRY327" s="887"/>
      <c r="KRZ327" s="886"/>
      <c r="KSA327" s="887"/>
      <c r="KSB327" s="886"/>
      <c r="KSC327" s="887"/>
      <c r="KSD327" s="886"/>
      <c r="KSE327" s="887"/>
      <c r="KSF327" s="886"/>
      <c r="KSG327" s="887"/>
      <c r="KSH327" s="886"/>
      <c r="KSI327" s="887"/>
      <c r="KSJ327" s="886"/>
      <c r="KSK327" s="887"/>
      <c r="KSL327" s="886"/>
      <c r="KSM327" s="887"/>
      <c r="KSN327" s="886"/>
      <c r="KSO327" s="887"/>
      <c r="KSP327" s="886"/>
      <c r="KSQ327" s="887"/>
      <c r="KSR327" s="886"/>
      <c r="KSS327" s="887"/>
      <c r="KST327" s="886"/>
      <c r="KSU327" s="887"/>
      <c r="KSV327" s="886"/>
      <c r="KSW327" s="887"/>
      <c r="KSX327" s="886"/>
      <c r="KSY327" s="887"/>
      <c r="KSZ327" s="886"/>
      <c r="KTA327" s="887"/>
      <c r="KTB327" s="886"/>
      <c r="KTC327" s="887"/>
      <c r="KTD327" s="886"/>
      <c r="KTE327" s="887"/>
      <c r="KTF327" s="886"/>
      <c r="KTG327" s="887"/>
      <c r="KTH327" s="886"/>
      <c r="KTI327" s="887"/>
      <c r="KTJ327" s="886"/>
      <c r="KTK327" s="887"/>
      <c r="KTL327" s="886"/>
      <c r="KTM327" s="887"/>
      <c r="KTN327" s="886"/>
      <c r="KTO327" s="887"/>
      <c r="KTP327" s="886"/>
      <c r="KTQ327" s="887"/>
      <c r="KTR327" s="886"/>
      <c r="KTS327" s="887"/>
      <c r="KTT327" s="886"/>
      <c r="KTU327" s="887"/>
      <c r="KTV327" s="886"/>
      <c r="KTW327" s="887"/>
      <c r="KTX327" s="886"/>
      <c r="KTY327" s="887"/>
      <c r="KTZ327" s="886"/>
      <c r="KUA327" s="887"/>
      <c r="KUB327" s="886"/>
      <c r="KUC327" s="887"/>
      <c r="KUD327" s="886"/>
      <c r="KUE327" s="887"/>
      <c r="KUF327" s="886"/>
      <c r="KUG327" s="887"/>
      <c r="KUH327" s="886"/>
      <c r="KUI327" s="887"/>
      <c r="KUJ327" s="886"/>
      <c r="KUK327" s="887"/>
      <c r="KUL327" s="886"/>
      <c r="KUM327" s="887"/>
      <c r="KUN327" s="886"/>
      <c r="KUO327" s="887"/>
      <c r="KUP327" s="886"/>
      <c r="KUQ327" s="887"/>
      <c r="KUR327" s="886"/>
      <c r="KUS327" s="887"/>
      <c r="KUT327" s="886"/>
      <c r="KUU327" s="887"/>
      <c r="KUV327" s="886"/>
      <c r="KUW327" s="887"/>
      <c r="KUX327" s="886"/>
      <c r="KUY327" s="887"/>
      <c r="KUZ327" s="886"/>
      <c r="KVA327" s="887"/>
      <c r="KVB327" s="886"/>
      <c r="KVC327" s="887"/>
      <c r="KVD327" s="886"/>
      <c r="KVE327" s="887"/>
      <c r="KVF327" s="886"/>
      <c r="KVG327" s="887"/>
      <c r="KVH327" s="886"/>
      <c r="KVI327" s="887"/>
      <c r="KVJ327" s="886"/>
      <c r="KVK327" s="887"/>
      <c r="KVL327" s="886"/>
      <c r="KVM327" s="887"/>
      <c r="KVN327" s="886"/>
      <c r="KVO327" s="887"/>
      <c r="KVP327" s="886"/>
      <c r="KVQ327" s="887"/>
      <c r="KVR327" s="886"/>
      <c r="KVS327" s="887"/>
      <c r="KVT327" s="886"/>
      <c r="KVU327" s="887"/>
      <c r="KVV327" s="886"/>
      <c r="KVW327" s="887"/>
      <c r="KVX327" s="886"/>
      <c r="KVY327" s="887"/>
      <c r="KVZ327" s="886"/>
      <c r="KWA327" s="887"/>
      <c r="KWB327" s="886"/>
      <c r="KWC327" s="887"/>
      <c r="KWD327" s="886"/>
      <c r="KWE327" s="887"/>
      <c r="KWF327" s="886"/>
      <c r="KWG327" s="887"/>
      <c r="KWH327" s="886"/>
      <c r="KWI327" s="887"/>
      <c r="KWJ327" s="886"/>
      <c r="KWK327" s="887"/>
      <c r="KWL327" s="886"/>
      <c r="KWM327" s="887"/>
      <c r="KWN327" s="886"/>
      <c r="KWO327" s="887"/>
      <c r="KWP327" s="886"/>
      <c r="KWQ327" s="887"/>
      <c r="KWR327" s="886"/>
      <c r="KWS327" s="887"/>
      <c r="KWT327" s="886"/>
      <c r="KWU327" s="887"/>
      <c r="KWV327" s="886"/>
      <c r="KWW327" s="887"/>
      <c r="KWX327" s="886"/>
      <c r="KWY327" s="887"/>
      <c r="KWZ327" s="886"/>
      <c r="KXA327" s="887"/>
      <c r="KXB327" s="886"/>
      <c r="KXC327" s="887"/>
      <c r="KXD327" s="886"/>
      <c r="KXE327" s="887"/>
      <c r="KXF327" s="886"/>
      <c r="KXG327" s="887"/>
      <c r="KXH327" s="886"/>
      <c r="KXI327" s="887"/>
      <c r="KXJ327" s="886"/>
      <c r="KXK327" s="887"/>
      <c r="KXL327" s="886"/>
      <c r="KXM327" s="887"/>
      <c r="KXN327" s="886"/>
      <c r="KXO327" s="887"/>
      <c r="KXP327" s="886"/>
      <c r="KXQ327" s="887"/>
      <c r="KXR327" s="886"/>
      <c r="KXS327" s="887"/>
      <c r="KXT327" s="886"/>
      <c r="KXU327" s="887"/>
      <c r="KXV327" s="886"/>
      <c r="KXW327" s="887"/>
      <c r="KXX327" s="886"/>
      <c r="KXY327" s="887"/>
      <c r="KXZ327" s="886"/>
      <c r="KYA327" s="887"/>
      <c r="KYB327" s="886"/>
      <c r="KYC327" s="887"/>
      <c r="KYD327" s="886"/>
      <c r="KYE327" s="887"/>
      <c r="KYF327" s="886"/>
      <c r="KYG327" s="887"/>
      <c r="KYH327" s="886"/>
      <c r="KYI327" s="887"/>
      <c r="KYJ327" s="886"/>
      <c r="KYK327" s="887"/>
      <c r="KYL327" s="886"/>
      <c r="KYM327" s="887"/>
      <c r="KYN327" s="886"/>
      <c r="KYO327" s="887"/>
      <c r="KYP327" s="886"/>
      <c r="KYQ327" s="887"/>
      <c r="KYR327" s="886"/>
      <c r="KYS327" s="887"/>
      <c r="KYT327" s="886"/>
      <c r="KYU327" s="887"/>
      <c r="KYV327" s="886"/>
      <c r="KYW327" s="887"/>
      <c r="KYX327" s="886"/>
      <c r="KYY327" s="887"/>
      <c r="KYZ327" s="886"/>
      <c r="KZA327" s="887"/>
      <c r="KZB327" s="886"/>
      <c r="KZC327" s="887"/>
      <c r="KZD327" s="886"/>
      <c r="KZE327" s="887"/>
      <c r="KZF327" s="886"/>
      <c r="KZG327" s="887"/>
      <c r="KZH327" s="886"/>
      <c r="KZI327" s="887"/>
      <c r="KZJ327" s="886"/>
      <c r="KZK327" s="887"/>
      <c r="KZL327" s="886"/>
      <c r="KZM327" s="887"/>
      <c r="KZN327" s="886"/>
      <c r="KZO327" s="887"/>
      <c r="KZP327" s="886"/>
      <c r="KZQ327" s="887"/>
      <c r="KZR327" s="886"/>
      <c r="KZS327" s="887"/>
      <c r="KZT327" s="886"/>
      <c r="KZU327" s="887"/>
      <c r="KZV327" s="886"/>
      <c r="KZW327" s="887"/>
      <c r="KZX327" s="886"/>
      <c r="KZY327" s="887"/>
      <c r="KZZ327" s="886"/>
      <c r="LAA327" s="887"/>
      <c r="LAB327" s="886"/>
      <c r="LAC327" s="887"/>
      <c r="LAD327" s="886"/>
      <c r="LAE327" s="887"/>
      <c r="LAF327" s="886"/>
      <c r="LAG327" s="887"/>
      <c r="LAH327" s="886"/>
      <c r="LAI327" s="887"/>
      <c r="LAJ327" s="886"/>
      <c r="LAK327" s="887"/>
      <c r="LAL327" s="886"/>
      <c r="LAM327" s="887"/>
      <c r="LAN327" s="886"/>
      <c r="LAO327" s="887"/>
      <c r="LAP327" s="886"/>
      <c r="LAQ327" s="887"/>
      <c r="LAR327" s="886"/>
      <c r="LAS327" s="887"/>
      <c r="LAT327" s="886"/>
      <c r="LAU327" s="887"/>
      <c r="LAV327" s="886"/>
      <c r="LAW327" s="887"/>
      <c r="LAX327" s="886"/>
      <c r="LAY327" s="887"/>
      <c r="LAZ327" s="886"/>
      <c r="LBA327" s="887"/>
      <c r="LBB327" s="886"/>
      <c r="LBC327" s="887"/>
      <c r="LBD327" s="886"/>
      <c r="LBE327" s="887"/>
      <c r="LBF327" s="886"/>
      <c r="LBG327" s="887"/>
      <c r="LBH327" s="886"/>
      <c r="LBI327" s="887"/>
      <c r="LBJ327" s="886"/>
      <c r="LBK327" s="887"/>
      <c r="LBL327" s="886"/>
      <c r="LBM327" s="887"/>
      <c r="LBN327" s="886"/>
      <c r="LBO327" s="887"/>
      <c r="LBP327" s="886"/>
      <c r="LBQ327" s="887"/>
      <c r="LBR327" s="886"/>
      <c r="LBS327" s="887"/>
      <c r="LBT327" s="886"/>
      <c r="LBU327" s="887"/>
      <c r="LBV327" s="886"/>
      <c r="LBW327" s="887"/>
      <c r="LBX327" s="886"/>
      <c r="LBY327" s="887"/>
      <c r="LBZ327" s="886"/>
      <c r="LCA327" s="887"/>
      <c r="LCB327" s="886"/>
      <c r="LCC327" s="887"/>
      <c r="LCD327" s="886"/>
      <c r="LCE327" s="887"/>
      <c r="LCF327" s="886"/>
      <c r="LCG327" s="887"/>
      <c r="LCH327" s="886"/>
      <c r="LCI327" s="887"/>
      <c r="LCJ327" s="886"/>
      <c r="LCK327" s="887"/>
      <c r="LCL327" s="886"/>
      <c r="LCM327" s="887"/>
      <c r="LCN327" s="886"/>
      <c r="LCO327" s="887"/>
      <c r="LCP327" s="886"/>
      <c r="LCQ327" s="887"/>
      <c r="LCR327" s="886"/>
      <c r="LCS327" s="887"/>
      <c r="LCT327" s="886"/>
      <c r="LCU327" s="887"/>
      <c r="LCV327" s="886"/>
      <c r="LCW327" s="887"/>
      <c r="LCX327" s="886"/>
      <c r="LCY327" s="887"/>
      <c r="LCZ327" s="886"/>
      <c r="LDA327" s="887"/>
      <c r="LDB327" s="886"/>
      <c r="LDC327" s="887"/>
      <c r="LDD327" s="886"/>
      <c r="LDE327" s="887"/>
      <c r="LDF327" s="886"/>
      <c r="LDG327" s="887"/>
      <c r="LDH327" s="886"/>
      <c r="LDI327" s="887"/>
      <c r="LDJ327" s="886"/>
      <c r="LDK327" s="887"/>
      <c r="LDL327" s="886"/>
      <c r="LDM327" s="887"/>
      <c r="LDN327" s="886"/>
      <c r="LDO327" s="887"/>
      <c r="LDP327" s="886"/>
      <c r="LDQ327" s="887"/>
      <c r="LDR327" s="886"/>
      <c r="LDS327" s="887"/>
      <c r="LDT327" s="886"/>
      <c r="LDU327" s="887"/>
      <c r="LDV327" s="886"/>
      <c r="LDW327" s="887"/>
      <c r="LDX327" s="886"/>
      <c r="LDY327" s="887"/>
      <c r="LDZ327" s="886"/>
      <c r="LEA327" s="887"/>
      <c r="LEB327" s="886"/>
      <c r="LEC327" s="887"/>
      <c r="LED327" s="886"/>
      <c r="LEE327" s="887"/>
      <c r="LEF327" s="886"/>
      <c r="LEG327" s="887"/>
      <c r="LEH327" s="886"/>
      <c r="LEI327" s="887"/>
      <c r="LEJ327" s="886"/>
      <c r="LEK327" s="887"/>
      <c r="LEL327" s="886"/>
      <c r="LEM327" s="887"/>
      <c r="LEN327" s="886"/>
      <c r="LEO327" s="887"/>
      <c r="LEP327" s="886"/>
      <c r="LEQ327" s="887"/>
      <c r="LER327" s="886"/>
      <c r="LES327" s="887"/>
      <c r="LET327" s="886"/>
      <c r="LEU327" s="887"/>
      <c r="LEV327" s="886"/>
      <c r="LEW327" s="887"/>
      <c r="LEX327" s="886"/>
      <c r="LEY327" s="887"/>
      <c r="LEZ327" s="886"/>
      <c r="LFA327" s="887"/>
      <c r="LFB327" s="886"/>
      <c r="LFC327" s="887"/>
      <c r="LFD327" s="886"/>
      <c r="LFE327" s="887"/>
      <c r="LFF327" s="886"/>
      <c r="LFG327" s="887"/>
      <c r="LFH327" s="886"/>
      <c r="LFI327" s="887"/>
      <c r="LFJ327" s="886"/>
      <c r="LFK327" s="887"/>
      <c r="LFL327" s="886"/>
      <c r="LFM327" s="887"/>
      <c r="LFN327" s="886"/>
      <c r="LFO327" s="887"/>
      <c r="LFP327" s="886"/>
      <c r="LFQ327" s="887"/>
      <c r="LFR327" s="886"/>
      <c r="LFS327" s="887"/>
      <c r="LFT327" s="886"/>
      <c r="LFU327" s="887"/>
      <c r="LFV327" s="886"/>
      <c r="LFW327" s="887"/>
      <c r="LFX327" s="886"/>
      <c r="LFY327" s="887"/>
      <c r="LFZ327" s="886"/>
      <c r="LGA327" s="887"/>
      <c r="LGB327" s="886"/>
      <c r="LGC327" s="887"/>
      <c r="LGD327" s="886"/>
      <c r="LGE327" s="887"/>
      <c r="LGF327" s="886"/>
      <c r="LGG327" s="887"/>
      <c r="LGH327" s="886"/>
      <c r="LGI327" s="887"/>
      <c r="LGJ327" s="886"/>
      <c r="LGK327" s="887"/>
      <c r="LGL327" s="886"/>
      <c r="LGM327" s="887"/>
      <c r="LGN327" s="886"/>
      <c r="LGO327" s="887"/>
      <c r="LGP327" s="886"/>
      <c r="LGQ327" s="887"/>
      <c r="LGR327" s="886"/>
      <c r="LGS327" s="887"/>
      <c r="LGT327" s="886"/>
      <c r="LGU327" s="887"/>
      <c r="LGV327" s="886"/>
      <c r="LGW327" s="887"/>
      <c r="LGX327" s="886"/>
      <c r="LGY327" s="887"/>
      <c r="LGZ327" s="886"/>
      <c r="LHA327" s="887"/>
      <c r="LHB327" s="886"/>
      <c r="LHC327" s="887"/>
      <c r="LHD327" s="886"/>
      <c r="LHE327" s="887"/>
      <c r="LHF327" s="886"/>
      <c r="LHG327" s="887"/>
      <c r="LHH327" s="886"/>
      <c r="LHI327" s="887"/>
      <c r="LHJ327" s="886"/>
      <c r="LHK327" s="887"/>
      <c r="LHL327" s="886"/>
      <c r="LHM327" s="887"/>
      <c r="LHN327" s="886"/>
      <c r="LHO327" s="887"/>
      <c r="LHP327" s="886"/>
      <c r="LHQ327" s="887"/>
      <c r="LHR327" s="886"/>
      <c r="LHS327" s="887"/>
      <c r="LHT327" s="886"/>
      <c r="LHU327" s="887"/>
      <c r="LHV327" s="886"/>
      <c r="LHW327" s="887"/>
      <c r="LHX327" s="886"/>
      <c r="LHY327" s="887"/>
      <c r="LHZ327" s="886"/>
      <c r="LIA327" s="887"/>
      <c r="LIB327" s="886"/>
      <c r="LIC327" s="887"/>
      <c r="LID327" s="886"/>
      <c r="LIE327" s="887"/>
      <c r="LIF327" s="886"/>
      <c r="LIG327" s="887"/>
      <c r="LIH327" s="886"/>
      <c r="LII327" s="887"/>
      <c r="LIJ327" s="886"/>
      <c r="LIK327" s="887"/>
      <c r="LIL327" s="886"/>
      <c r="LIM327" s="887"/>
      <c r="LIN327" s="886"/>
      <c r="LIO327" s="887"/>
      <c r="LIP327" s="886"/>
      <c r="LIQ327" s="887"/>
      <c r="LIR327" s="886"/>
      <c r="LIS327" s="887"/>
      <c r="LIT327" s="886"/>
      <c r="LIU327" s="887"/>
      <c r="LIV327" s="886"/>
      <c r="LIW327" s="887"/>
      <c r="LIX327" s="886"/>
      <c r="LIY327" s="887"/>
      <c r="LIZ327" s="886"/>
      <c r="LJA327" s="887"/>
      <c r="LJB327" s="886"/>
      <c r="LJC327" s="887"/>
      <c r="LJD327" s="886"/>
      <c r="LJE327" s="887"/>
      <c r="LJF327" s="886"/>
      <c r="LJG327" s="887"/>
      <c r="LJH327" s="886"/>
      <c r="LJI327" s="887"/>
      <c r="LJJ327" s="886"/>
      <c r="LJK327" s="887"/>
      <c r="LJL327" s="886"/>
      <c r="LJM327" s="887"/>
      <c r="LJN327" s="886"/>
      <c r="LJO327" s="887"/>
      <c r="LJP327" s="886"/>
      <c r="LJQ327" s="887"/>
      <c r="LJR327" s="886"/>
      <c r="LJS327" s="887"/>
      <c r="LJT327" s="886"/>
      <c r="LJU327" s="887"/>
      <c r="LJV327" s="886"/>
      <c r="LJW327" s="887"/>
      <c r="LJX327" s="886"/>
      <c r="LJY327" s="887"/>
      <c r="LJZ327" s="886"/>
      <c r="LKA327" s="887"/>
      <c r="LKB327" s="886"/>
      <c r="LKC327" s="887"/>
      <c r="LKD327" s="886"/>
      <c r="LKE327" s="887"/>
      <c r="LKF327" s="886"/>
      <c r="LKG327" s="887"/>
      <c r="LKH327" s="886"/>
      <c r="LKI327" s="887"/>
      <c r="LKJ327" s="886"/>
      <c r="LKK327" s="887"/>
      <c r="LKL327" s="886"/>
      <c r="LKM327" s="887"/>
      <c r="LKN327" s="886"/>
      <c r="LKO327" s="887"/>
      <c r="LKP327" s="886"/>
      <c r="LKQ327" s="887"/>
      <c r="LKR327" s="886"/>
      <c r="LKS327" s="887"/>
      <c r="LKT327" s="886"/>
      <c r="LKU327" s="887"/>
      <c r="LKV327" s="886"/>
      <c r="LKW327" s="887"/>
      <c r="LKX327" s="886"/>
      <c r="LKY327" s="887"/>
      <c r="LKZ327" s="886"/>
      <c r="LLA327" s="887"/>
      <c r="LLB327" s="886"/>
      <c r="LLC327" s="887"/>
      <c r="LLD327" s="886"/>
      <c r="LLE327" s="887"/>
      <c r="LLF327" s="886"/>
      <c r="LLG327" s="887"/>
      <c r="LLH327" s="886"/>
      <c r="LLI327" s="887"/>
      <c r="LLJ327" s="886"/>
      <c r="LLK327" s="887"/>
      <c r="LLL327" s="886"/>
      <c r="LLM327" s="887"/>
      <c r="LLN327" s="886"/>
      <c r="LLO327" s="887"/>
      <c r="LLP327" s="886"/>
      <c r="LLQ327" s="887"/>
      <c r="LLR327" s="886"/>
      <c r="LLS327" s="887"/>
      <c r="LLT327" s="886"/>
      <c r="LLU327" s="887"/>
      <c r="LLV327" s="886"/>
      <c r="LLW327" s="887"/>
      <c r="LLX327" s="886"/>
      <c r="LLY327" s="887"/>
      <c r="LLZ327" s="886"/>
      <c r="LMA327" s="887"/>
      <c r="LMB327" s="886"/>
      <c r="LMC327" s="887"/>
      <c r="LMD327" s="886"/>
      <c r="LME327" s="887"/>
      <c r="LMF327" s="886"/>
      <c r="LMG327" s="887"/>
      <c r="LMH327" s="886"/>
      <c r="LMI327" s="887"/>
      <c r="LMJ327" s="886"/>
      <c r="LMK327" s="887"/>
      <c r="LML327" s="886"/>
      <c r="LMM327" s="887"/>
      <c r="LMN327" s="886"/>
      <c r="LMO327" s="887"/>
      <c r="LMP327" s="886"/>
      <c r="LMQ327" s="887"/>
      <c r="LMR327" s="886"/>
      <c r="LMS327" s="887"/>
      <c r="LMT327" s="886"/>
      <c r="LMU327" s="887"/>
      <c r="LMV327" s="886"/>
      <c r="LMW327" s="887"/>
      <c r="LMX327" s="886"/>
      <c r="LMY327" s="887"/>
      <c r="LMZ327" s="886"/>
      <c r="LNA327" s="887"/>
      <c r="LNB327" s="886"/>
      <c r="LNC327" s="887"/>
      <c r="LND327" s="886"/>
      <c r="LNE327" s="887"/>
      <c r="LNF327" s="886"/>
      <c r="LNG327" s="887"/>
      <c r="LNH327" s="886"/>
      <c r="LNI327" s="887"/>
      <c r="LNJ327" s="886"/>
      <c r="LNK327" s="887"/>
      <c r="LNL327" s="886"/>
      <c r="LNM327" s="887"/>
      <c r="LNN327" s="886"/>
      <c r="LNO327" s="887"/>
      <c r="LNP327" s="886"/>
      <c r="LNQ327" s="887"/>
      <c r="LNR327" s="886"/>
      <c r="LNS327" s="887"/>
      <c r="LNT327" s="886"/>
      <c r="LNU327" s="887"/>
      <c r="LNV327" s="886"/>
      <c r="LNW327" s="887"/>
      <c r="LNX327" s="886"/>
      <c r="LNY327" s="887"/>
      <c r="LNZ327" s="886"/>
      <c r="LOA327" s="887"/>
      <c r="LOB327" s="886"/>
      <c r="LOC327" s="887"/>
      <c r="LOD327" s="886"/>
      <c r="LOE327" s="887"/>
      <c r="LOF327" s="886"/>
      <c r="LOG327" s="887"/>
      <c r="LOH327" s="886"/>
      <c r="LOI327" s="887"/>
      <c r="LOJ327" s="886"/>
      <c r="LOK327" s="887"/>
      <c r="LOL327" s="886"/>
      <c r="LOM327" s="887"/>
      <c r="LON327" s="886"/>
      <c r="LOO327" s="887"/>
      <c r="LOP327" s="886"/>
      <c r="LOQ327" s="887"/>
      <c r="LOR327" s="886"/>
      <c r="LOS327" s="887"/>
      <c r="LOT327" s="886"/>
      <c r="LOU327" s="887"/>
      <c r="LOV327" s="886"/>
      <c r="LOW327" s="887"/>
      <c r="LOX327" s="886"/>
      <c r="LOY327" s="887"/>
      <c r="LOZ327" s="886"/>
      <c r="LPA327" s="887"/>
      <c r="LPB327" s="886"/>
      <c r="LPC327" s="887"/>
      <c r="LPD327" s="886"/>
      <c r="LPE327" s="887"/>
      <c r="LPF327" s="886"/>
      <c r="LPG327" s="887"/>
      <c r="LPH327" s="886"/>
      <c r="LPI327" s="887"/>
      <c r="LPJ327" s="886"/>
      <c r="LPK327" s="887"/>
      <c r="LPL327" s="886"/>
      <c r="LPM327" s="887"/>
      <c r="LPN327" s="886"/>
      <c r="LPO327" s="887"/>
      <c r="LPP327" s="886"/>
      <c r="LPQ327" s="887"/>
      <c r="LPR327" s="886"/>
      <c r="LPS327" s="887"/>
      <c r="LPT327" s="886"/>
      <c r="LPU327" s="887"/>
      <c r="LPV327" s="886"/>
      <c r="LPW327" s="887"/>
      <c r="LPX327" s="886"/>
      <c r="LPY327" s="887"/>
      <c r="LPZ327" s="886"/>
      <c r="LQA327" s="887"/>
      <c r="LQB327" s="886"/>
      <c r="LQC327" s="887"/>
      <c r="LQD327" s="886"/>
      <c r="LQE327" s="887"/>
      <c r="LQF327" s="886"/>
      <c r="LQG327" s="887"/>
      <c r="LQH327" s="886"/>
      <c r="LQI327" s="887"/>
      <c r="LQJ327" s="886"/>
      <c r="LQK327" s="887"/>
      <c r="LQL327" s="886"/>
      <c r="LQM327" s="887"/>
      <c r="LQN327" s="886"/>
      <c r="LQO327" s="887"/>
      <c r="LQP327" s="886"/>
      <c r="LQQ327" s="887"/>
      <c r="LQR327" s="886"/>
      <c r="LQS327" s="887"/>
      <c r="LQT327" s="886"/>
      <c r="LQU327" s="887"/>
      <c r="LQV327" s="886"/>
      <c r="LQW327" s="887"/>
      <c r="LQX327" s="886"/>
      <c r="LQY327" s="887"/>
      <c r="LQZ327" s="886"/>
      <c r="LRA327" s="887"/>
      <c r="LRB327" s="886"/>
      <c r="LRC327" s="887"/>
      <c r="LRD327" s="886"/>
      <c r="LRE327" s="887"/>
      <c r="LRF327" s="886"/>
      <c r="LRG327" s="887"/>
      <c r="LRH327" s="886"/>
      <c r="LRI327" s="887"/>
      <c r="LRJ327" s="886"/>
      <c r="LRK327" s="887"/>
      <c r="LRL327" s="886"/>
      <c r="LRM327" s="887"/>
      <c r="LRN327" s="886"/>
      <c r="LRO327" s="887"/>
      <c r="LRP327" s="886"/>
      <c r="LRQ327" s="887"/>
      <c r="LRR327" s="886"/>
      <c r="LRS327" s="887"/>
      <c r="LRT327" s="886"/>
      <c r="LRU327" s="887"/>
      <c r="LRV327" s="886"/>
      <c r="LRW327" s="887"/>
      <c r="LRX327" s="886"/>
      <c r="LRY327" s="887"/>
      <c r="LRZ327" s="886"/>
      <c r="LSA327" s="887"/>
      <c r="LSB327" s="886"/>
      <c r="LSC327" s="887"/>
      <c r="LSD327" s="886"/>
      <c r="LSE327" s="887"/>
      <c r="LSF327" s="886"/>
      <c r="LSG327" s="887"/>
      <c r="LSH327" s="886"/>
      <c r="LSI327" s="887"/>
      <c r="LSJ327" s="886"/>
      <c r="LSK327" s="887"/>
      <c r="LSL327" s="886"/>
      <c r="LSM327" s="887"/>
      <c r="LSN327" s="886"/>
      <c r="LSO327" s="887"/>
      <c r="LSP327" s="886"/>
      <c r="LSQ327" s="887"/>
      <c r="LSR327" s="886"/>
      <c r="LSS327" s="887"/>
      <c r="LST327" s="886"/>
      <c r="LSU327" s="887"/>
      <c r="LSV327" s="886"/>
      <c r="LSW327" s="887"/>
      <c r="LSX327" s="886"/>
      <c r="LSY327" s="887"/>
      <c r="LSZ327" s="886"/>
      <c r="LTA327" s="887"/>
      <c r="LTB327" s="886"/>
      <c r="LTC327" s="887"/>
      <c r="LTD327" s="886"/>
      <c r="LTE327" s="887"/>
      <c r="LTF327" s="886"/>
      <c r="LTG327" s="887"/>
      <c r="LTH327" s="886"/>
      <c r="LTI327" s="887"/>
      <c r="LTJ327" s="886"/>
      <c r="LTK327" s="887"/>
      <c r="LTL327" s="886"/>
      <c r="LTM327" s="887"/>
      <c r="LTN327" s="886"/>
      <c r="LTO327" s="887"/>
      <c r="LTP327" s="886"/>
      <c r="LTQ327" s="887"/>
      <c r="LTR327" s="886"/>
      <c r="LTS327" s="887"/>
      <c r="LTT327" s="886"/>
      <c r="LTU327" s="887"/>
      <c r="LTV327" s="886"/>
      <c r="LTW327" s="887"/>
      <c r="LTX327" s="886"/>
      <c r="LTY327" s="887"/>
      <c r="LTZ327" s="886"/>
      <c r="LUA327" s="887"/>
      <c r="LUB327" s="886"/>
      <c r="LUC327" s="887"/>
      <c r="LUD327" s="886"/>
      <c r="LUE327" s="887"/>
      <c r="LUF327" s="886"/>
      <c r="LUG327" s="887"/>
      <c r="LUH327" s="886"/>
      <c r="LUI327" s="887"/>
      <c r="LUJ327" s="886"/>
      <c r="LUK327" s="887"/>
      <c r="LUL327" s="886"/>
      <c r="LUM327" s="887"/>
      <c r="LUN327" s="886"/>
      <c r="LUO327" s="887"/>
      <c r="LUP327" s="886"/>
      <c r="LUQ327" s="887"/>
      <c r="LUR327" s="886"/>
      <c r="LUS327" s="887"/>
      <c r="LUT327" s="886"/>
      <c r="LUU327" s="887"/>
      <c r="LUV327" s="886"/>
      <c r="LUW327" s="887"/>
      <c r="LUX327" s="886"/>
      <c r="LUY327" s="887"/>
      <c r="LUZ327" s="886"/>
      <c r="LVA327" s="887"/>
      <c r="LVB327" s="886"/>
      <c r="LVC327" s="887"/>
      <c r="LVD327" s="886"/>
      <c r="LVE327" s="887"/>
      <c r="LVF327" s="886"/>
      <c r="LVG327" s="887"/>
      <c r="LVH327" s="886"/>
      <c r="LVI327" s="887"/>
      <c r="LVJ327" s="886"/>
      <c r="LVK327" s="887"/>
      <c r="LVL327" s="886"/>
      <c r="LVM327" s="887"/>
      <c r="LVN327" s="886"/>
      <c r="LVO327" s="887"/>
      <c r="LVP327" s="886"/>
      <c r="LVQ327" s="887"/>
      <c r="LVR327" s="886"/>
      <c r="LVS327" s="887"/>
      <c r="LVT327" s="886"/>
      <c r="LVU327" s="887"/>
      <c r="LVV327" s="886"/>
      <c r="LVW327" s="887"/>
      <c r="LVX327" s="886"/>
      <c r="LVY327" s="887"/>
      <c r="LVZ327" s="886"/>
      <c r="LWA327" s="887"/>
      <c r="LWB327" s="886"/>
      <c r="LWC327" s="887"/>
      <c r="LWD327" s="886"/>
      <c r="LWE327" s="887"/>
      <c r="LWF327" s="886"/>
      <c r="LWG327" s="887"/>
      <c r="LWH327" s="886"/>
      <c r="LWI327" s="887"/>
      <c r="LWJ327" s="886"/>
      <c r="LWK327" s="887"/>
      <c r="LWL327" s="886"/>
      <c r="LWM327" s="887"/>
      <c r="LWN327" s="886"/>
      <c r="LWO327" s="887"/>
      <c r="LWP327" s="886"/>
      <c r="LWQ327" s="887"/>
      <c r="LWR327" s="886"/>
      <c r="LWS327" s="887"/>
      <c r="LWT327" s="886"/>
      <c r="LWU327" s="887"/>
      <c r="LWV327" s="886"/>
      <c r="LWW327" s="887"/>
      <c r="LWX327" s="886"/>
      <c r="LWY327" s="887"/>
      <c r="LWZ327" s="886"/>
      <c r="LXA327" s="887"/>
      <c r="LXB327" s="886"/>
      <c r="LXC327" s="887"/>
      <c r="LXD327" s="886"/>
      <c r="LXE327" s="887"/>
      <c r="LXF327" s="886"/>
      <c r="LXG327" s="887"/>
      <c r="LXH327" s="886"/>
      <c r="LXI327" s="887"/>
      <c r="LXJ327" s="886"/>
      <c r="LXK327" s="887"/>
      <c r="LXL327" s="886"/>
      <c r="LXM327" s="887"/>
      <c r="LXN327" s="886"/>
      <c r="LXO327" s="887"/>
      <c r="LXP327" s="886"/>
      <c r="LXQ327" s="887"/>
      <c r="LXR327" s="886"/>
      <c r="LXS327" s="887"/>
      <c r="LXT327" s="886"/>
      <c r="LXU327" s="887"/>
      <c r="LXV327" s="886"/>
      <c r="LXW327" s="887"/>
      <c r="LXX327" s="886"/>
      <c r="LXY327" s="887"/>
      <c r="LXZ327" s="886"/>
      <c r="LYA327" s="887"/>
      <c r="LYB327" s="886"/>
      <c r="LYC327" s="887"/>
      <c r="LYD327" s="886"/>
      <c r="LYE327" s="887"/>
      <c r="LYF327" s="886"/>
      <c r="LYG327" s="887"/>
      <c r="LYH327" s="886"/>
      <c r="LYI327" s="887"/>
      <c r="LYJ327" s="886"/>
      <c r="LYK327" s="887"/>
      <c r="LYL327" s="886"/>
      <c r="LYM327" s="887"/>
      <c r="LYN327" s="886"/>
      <c r="LYO327" s="887"/>
      <c r="LYP327" s="886"/>
      <c r="LYQ327" s="887"/>
      <c r="LYR327" s="886"/>
      <c r="LYS327" s="887"/>
      <c r="LYT327" s="886"/>
      <c r="LYU327" s="887"/>
      <c r="LYV327" s="886"/>
      <c r="LYW327" s="887"/>
      <c r="LYX327" s="886"/>
      <c r="LYY327" s="887"/>
      <c r="LYZ327" s="886"/>
      <c r="LZA327" s="887"/>
      <c r="LZB327" s="886"/>
      <c r="LZC327" s="887"/>
      <c r="LZD327" s="886"/>
      <c r="LZE327" s="887"/>
      <c r="LZF327" s="886"/>
      <c r="LZG327" s="887"/>
      <c r="LZH327" s="886"/>
      <c r="LZI327" s="887"/>
      <c r="LZJ327" s="886"/>
      <c r="LZK327" s="887"/>
      <c r="LZL327" s="886"/>
      <c r="LZM327" s="887"/>
      <c r="LZN327" s="886"/>
      <c r="LZO327" s="887"/>
      <c r="LZP327" s="886"/>
      <c r="LZQ327" s="887"/>
      <c r="LZR327" s="886"/>
      <c r="LZS327" s="887"/>
      <c r="LZT327" s="886"/>
      <c r="LZU327" s="887"/>
      <c r="LZV327" s="886"/>
      <c r="LZW327" s="887"/>
      <c r="LZX327" s="886"/>
      <c r="LZY327" s="887"/>
      <c r="LZZ327" s="886"/>
      <c r="MAA327" s="887"/>
      <c r="MAB327" s="886"/>
      <c r="MAC327" s="887"/>
      <c r="MAD327" s="886"/>
      <c r="MAE327" s="887"/>
      <c r="MAF327" s="886"/>
      <c r="MAG327" s="887"/>
      <c r="MAH327" s="886"/>
      <c r="MAI327" s="887"/>
      <c r="MAJ327" s="886"/>
      <c r="MAK327" s="887"/>
      <c r="MAL327" s="886"/>
      <c r="MAM327" s="887"/>
      <c r="MAN327" s="886"/>
      <c r="MAO327" s="887"/>
      <c r="MAP327" s="886"/>
      <c r="MAQ327" s="887"/>
      <c r="MAR327" s="886"/>
      <c r="MAS327" s="887"/>
      <c r="MAT327" s="886"/>
      <c r="MAU327" s="887"/>
      <c r="MAV327" s="886"/>
      <c r="MAW327" s="887"/>
      <c r="MAX327" s="886"/>
      <c r="MAY327" s="887"/>
      <c r="MAZ327" s="886"/>
      <c r="MBA327" s="887"/>
      <c r="MBB327" s="886"/>
      <c r="MBC327" s="887"/>
      <c r="MBD327" s="886"/>
      <c r="MBE327" s="887"/>
      <c r="MBF327" s="886"/>
      <c r="MBG327" s="887"/>
      <c r="MBH327" s="886"/>
      <c r="MBI327" s="887"/>
      <c r="MBJ327" s="886"/>
      <c r="MBK327" s="887"/>
      <c r="MBL327" s="886"/>
      <c r="MBM327" s="887"/>
      <c r="MBN327" s="886"/>
      <c r="MBO327" s="887"/>
      <c r="MBP327" s="886"/>
      <c r="MBQ327" s="887"/>
      <c r="MBR327" s="886"/>
      <c r="MBS327" s="887"/>
      <c r="MBT327" s="886"/>
      <c r="MBU327" s="887"/>
      <c r="MBV327" s="886"/>
      <c r="MBW327" s="887"/>
      <c r="MBX327" s="886"/>
      <c r="MBY327" s="887"/>
      <c r="MBZ327" s="886"/>
      <c r="MCA327" s="887"/>
      <c r="MCB327" s="886"/>
      <c r="MCC327" s="887"/>
      <c r="MCD327" s="886"/>
      <c r="MCE327" s="887"/>
      <c r="MCF327" s="886"/>
      <c r="MCG327" s="887"/>
      <c r="MCH327" s="886"/>
      <c r="MCI327" s="887"/>
      <c r="MCJ327" s="886"/>
      <c r="MCK327" s="887"/>
      <c r="MCL327" s="886"/>
      <c r="MCM327" s="887"/>
      <c r="MCN327" s="886"/>
      <c r="MCO327" s="887"/>
      <c r="MCP327" s="886"/>
      <c r="MCQ327" s="887"/>
      <c r="MCR327" s="886"/>
      <c r="MCS327" s="887"/>
      <c r="MCT327" s="886"/>
      <c r="MCU327" s="887"/>
      <c r="MCV327" s="886"/>
      <c r="MCW327" s="887"/>
      <c r="MCX327" s="886"/>
      <c r="MCY327" s="887"/>
      <c r="MCZ327" s="886"/>
      <c r="MDA327" s="887"/>
      <c r="MDB327" s="886"/>
      <c r="MDC327" s="887"/>
      <c r="MDD327" s="886"/>
      <c r="MDE327" s="887"/>
      <c r="MDF327" s="886"/>
      <c r="MDG327" s="887"/>
      <c r="MDH327" s="886"/>
      <c r="MDI327" s="887"/>
      <c r="MDJ327" s="886"/>
      <c r="MDK327" s="887"/>
      <c r="MDL327" s="886"/>
      <c r="MDM327" s="887"/>
      <c r="MDN327" s="886"/>
      <c r="MDO327" s="887"/>
      <c r="MDP327" s="886"/>
      <c r="MDQ327" s="887"/>
      <c r="MDR327" s="886"/>
      <c r="MDS327" s="887"/>
      <c r="MDT327" s="886"/>
      <c r="MDU327" s="887"/>
      <c r="MDV327" s="886"/>
      <c r="MDW327" s="887"/>
      <c r="MDX327" s="886"/>
      <c r="MDY327" s="887"/>
      <c r="MDZ327" s="886"/>
      <c r="MEA327" s="887"/>
      <c r="MEB327" s="886"/>
      <c r="MEC327" s="887"/>
      <c r="MED327" s="886"/>
      <c r="MEE327" s="887"/>
      <c r="MEF327" s="886"/>
      <c r="MEG327" s="887"/>
      <c r="MEH327" s="886"/>
      <c r="MEI327" s="887"/>
      <c r="MEJ327" s="886"/>
      <c r="MEK327" s="887"/>
      <c r="MEL327" s="886"/>
      <c r="MEM327" s="887"/>
      <c r="MEN327" s="886"/>
      <c r="MEO327" s="887"/>
      <c r="MEP327" s="886"/>
      <c r="MEQ327" s="887"/>
      <c r="MER327" s="886"/>
      <c r="MES327" s="887"/>
      <c r="MET327" s="886"/>
      <c r="MEU327" s="887"/>
      <c r="MEV327" s="886"/>
      <c r="MEW327" s="887"/>
      <c r="MEX327" s="886"/>
      <c r="MEY327" s="887"/>
      <c r="MEZ327" s="886"/>
      <c r="MFA327" s="887"/>
      <c r="MFB327" s="886"/>
      <c r="MFC327" s="887"/>
      <c r="MFD327" s="886"/>
      <c r="MFE327" s="887"/>
      <c r="MFF327" s="886"/>
      <c r="MFG327" s="887"/>
      <c r="MFH327" s="886"/>
      <c r="MFI327" s="887"/>
      <c r="MFJ327" s="886"/>
      <c r="MFK327" s="887"/>
      <c r="MFL327" s="886"/>
      <c r="MFM327" s="887"/>
      <c r="MFN327" s="886"/>
      <c r="MFO327" s="887"/>
      <c r="MFP327" s="886"/>
      <c r="MFQ327" s="887"/>
      <c r="MFR327" s="886"/>
      <c r="MFS327" s="887"/>
      <c r="MFT327" s="886"/>
      <c r="MFU327" s="887"/>
      <c r="MFV327" s="886"/>
      <c r="MFW327" s="887"/>
      <c r="MFX327" s="886"/>
      <c r="MFY327" s="887"/>
      <c r="MFZ327" s="886"/>
      <c r="MGA327" s="887"/>
      <c r="MGB327" s="886"/>
      <c r="MGC327" s="887"/>
      <c r="MGD327" s="886"/>
      <c r="MGE327" s="887"/>
      <c r="MGF327" s="886"/>
      <c r="MGG327" s="887"/>
      <c r="MGH327" s="886"/>
      <c r="MGI327" s="887"/>
      <c r="MGJ327" s="886"/>
      <c r="MGK327" s="887"/>
      <c r="MGL327" s="886"/>
      <c r="MGM327" s="887"/>
      <c r="MGN327" s="886"/>
      <c r="MGO327" s="887"/>
      <c r="MGP327" s="886"/>
      <c r="MGQ327" s="887"/>
      <c r="MGR327" s="886"/>
      <c r="MGS327" s="887"/>
      <c r="MGT327" s="886"/>
      <c r="MGU327" s="887"/>
      <c r="MGV327" s="886"/>
      <c r="MGW327" s="887"/>
      <c r="MGX327" s="886"/>
      <c r="MGY327" s="887"/>
      <c r="MGZ327" s="886"/>
      <c r="MHA327" s="887"/>
      <c r="MHB327" s="886"/>
      <c r="MHC327" s="887"/>
      <c r="MHD327" s="886"/>
      <c r="MHE327" s="887"/>
      <c r="MHF327" s="886"/>
      <c r="MHG327" s="887"/>
      <c r="MHH327" s="886"/>
      <c r="MHI327" s="887"/>
      <c r="MHJ327" s="886"/>
      <c r="MHK327" s="887"/>
      <c r="MHL327" s="886"/>
      <c r="MHM327" s="887"/>
      <c r="MHN327" s="886"/>
      <c r="MHO327" s="887"/>
      <c r="MHP327" s="886"/>
      <c r="MHQ327" s="887"/>
      <c r="MHR327" s="886"/>
      <c r="MHS327" s="887"/>
      <c r="MHT327" s="886"/>
      <c r="MHU327" s="887"/>
      <c r="MHV327" s="886"/>
      <c r="MHW327" s="887"/>
      <c r="MHX327" s="886"/>
      <c r="MHY327" s="887"/>
      <c r="MHZ327" s="886"/>
      <c r="MIA327" s="887"/>
      <c r="MIB327" s="886"/>
      <c r="MIC327" s="887"/>
      <c r="MID327" s="886"/>
      <c r="MIE327" s="887"/>
      <c r="MIF327" s="886"/>
      <c r="MIG327" s="887"/>
      <c r="MIH327" s="886"/>
      <c r="MII327" s="887"/>
      <c r="MIJ327" s="886"/>
      <c r="MIK327" s="887"/>
      <c r="MIL327" s="886"/>
      <c r="MIM327" s="887"/>
      <c r="MIN327" s="886"/>
      <c r="MIO327" s="887"/>
      <c r="MIP327" s="886"/>
      <c r="MIQ327" s="887"/>
      <c r="MIR327" s="886"/>
      <c r="MIS327" s="887"/>
      <c r="MIT327" s="886"/>
      <c r="MIU327" s="887"/>
      <c r="MIV327" s="886"/>
      <c r="MIW327" s="887"/>
      <c r="MIX327" s="886"/>
      <c r="MIY327" s="887"/>
      <c r="MIZ327" s="886"/>
      <c r="MJA327" s="887"/>
      <c r="MJB327" s="886"/>
      <c r="MJC327" s="887"/>
      <c r="MJD327" s="886"/>
      <c r="MJE327" s="887"/>
      <c r="MJF327" s="886"/>
      <c r="MJG327" s="887"/>
      <c r="MJH327" s="886"/>
      <c r="MJI327" s="887"/>
      <c r="MJJ327" s="886"/>
      <c r="MJK327" s="887"/>
      <c r="MJL327" s="886"/>
      <c r="MJM327" s="887"/>
      <c r="MJN327" s="886"/>
      <c r="MJO327" s="887"/>
      <c r="MJP327" s="886"/>
      <c r="MJQ327" s="887"/>
      <c r="MJR327" s="886"/>
      <c r="MJS327" s="887"/>
      <c r="MJT327" s="886"/>
      <c r="MJU327" s="887"/>
      <c r="MJV327" s="886"/>
      <c r="MJW327" s="887"/>
      <c r="MJX327" s="886"/>
      <c r="MJY327" s="887"/>
      <c r="MJZ327" s="886"/>
      <c r="MKA327" s="887"/>
      <c r="MKB327" s="886"/>
      <c r="MKC327" s="887"/>
      <c r="MKD327" s="886"/>
      <c r="MKE327" s="887"/>
      <c r="MKF327" s="886"/>
      <c r="MKG327" s="887"/>
      <c r="MKH327" s="886"/>
      <c r="MKI327" s="887"/>
      <c r="MKJ327" s="886"/>
      <c r="MKK327" s="887"/>
      <c r="MKL327" s="886"/>
      <c r="MKM327" s="887"/>
      <c r="MKN327" s="886"/>
      <c r="MKO327" s="887"/>
      <c r="MKP327" s="886"/>
      <c r="MKQ327" s="887"/>
      <c r="MKR327" s="886"/>
      <c r="MKS327" s="887"/>
      <c r="MKT327" s="886"/>
      <c r="MKU327" s="887"/>
      <c r="MKV327" s="886"/>
      <c r="MKW327" s="887"/>
      <c r="MKX327" s="886"/>
      <c r="MKY327" s="887"/>
      <c r="MKZ327" s="886"/>
      <c r="MLA327" s="887"/>
      <c r="MLB327" s="886"/>
      <c r="MLC327" s="887"/>
      <c r="MLD327" s="886"/>
      <c r="MLE327" s="887"/>
      <c r="MLF327" s="886"/>
      <c r="MLG327" s="887"/>
      <c r="MLH327" s="886"/>
      <c r="MLI327" s="887"/>
      <c r="MLJ327" s="886"/>
      <c r="MLK327" s="887"/>
      <c r="MLL327" s="886"/>
      <c r="MLM327" s="887"/>
      <c r="MLN327" s="886"/>
      <c r="MLO327" s="887"/>
      <c r="MLP327" s="886"/>
      <c r="MLQ327" s="887"/>
      <c r="MLR327" s="886"/>
      <c r="MLS327" s="887"/>
      <c r="MLT327" s="886"/>
      <c r="MLU327" s="887"/>
      <c r="MLV327" s="886"/>
      <c r="MLW327" s="887"/>
      <c r="MLX327" s="886"/>
      <c r="MLY327" s="887"/>
      <c r="MLZ327" s="886"/>
      <c r="MMA327" s="887"/>
      <c r="MMB327" s="886"/>
      <c r="MMC327" s="887"/>
      <c r="MMD327" s="886"/>
      <c r="MME327" s="887"/>
      <c r="MMF327" s="886"/>
      <c r="MMG327" s="887"/>
      <c r="MMH327" s="886"/>
      <c r="MMI327" s="887"/>
      <c r="MMJ327" s="886"/>
      <c r="MMK327" s="887"/>
      <c r="MML327" s="886"/>
      <c r="MMM327" s="887"/>
      <c r="MMN327" s="886"/>
      <c r="MMO327" s="887"/>
      <c r="MMP327" s="886"/>
      <c r="MMQ327" s="887"/>
      <c r="MMR327" s="886"/>
      <c r="MMS327" s="887"/>
      <c r="MMT327" s="886"/>
      <c r="MMU327" s="887"/>
      <c r="MMV327" s="886"/>
      <c r="MMW327" s="887"/>
      <c r="MMX327" s="886"/>
      <c r="MMY327" s="887"/>
      <c r="MMZ327" s="886"/>
      <c r="MNA327" s="887"/>
      <c r="MNB327" s="886"/>
      <c r="MNC327" s="887"/>
      <c r="MND327" s="886"/>
      <c r="MNE327" s="887"/>
      <c r="MNF327" s="886"/>
      <c r="MNG327" s="887"/>
      <c r="MNH327" s="886"/>
      <c r="MNI327" s="887"/>
      <c r="MNJ327" s="886"/>
      <c r="MNK327" s="887"/>
      <c r="MNL327" s="886"/>
      <c r="MNM327" s="887"/>
      <c r="MNN327" s="886"/>
      <c r="MNO327" s="887"/>
      <c r="MNP327" s="886"/>
      <c r="MNQ327" s="887"/>
      <c r="MNR327" s="886"/>
      <c r="MNS327" s="887"/>
      <c r="MNT327" s="886"/>
      <c r="MNU327" s="887"/>
      <c r="MNV327" s="886"/>
      <c r="MNW327" s="887"/>
      <c r="MNX327" s="886"/>
      <c r="MNY327" s="887"/>
      <c r="MNZ327" s="886"/>
      <c r="MOA327" s="887"/>
      <c r="MOB327" s="886"/>
      <c r="MOC327" s="887"/>
      <c r="MOD327" s="886"/>
      <c r="MOE327" s="887"/>
      <c r="MOF327" s="886"/>
      <c r="MOG327" s="887"/>
      <c r="MOH327" s="886"/>
      <c r="MOI327" s="887"/>
      <c r="MOJ327" s="886"/>
      <c r="MOK327" s="887"/>
      <c r="MOL327" s="886"/>
      <c r="MOM327" s="887"/>
      <c r="MON327" s="886"/>
      <c r="MOO327" s="887"/>
      <c r="MOP327" s="886"/>
      <c r="MOQ327" s="887"/>
      <c r="MOR327" s="886"/>
      <c r="MOS327" s="887"/>
      <c r="MOT327" s="886"/>
      <c r="MOU327" s="887"/>
      <c r="MOV327" s="886"/>
      <c r="MOW327" s="887"/>
      <c r="MOX327" s="886"/>
      <c r="MOY327" s="887"/>
      <c r="MOZ327" s="886"/>
      <c r="MPA327" s="887"/>
      <c r="MPB327" s="886"/>
      <c r="MPC327" s="887"/>
      <c r="MPD327" s="886"/>
      <c r="MPE327" s="887"/>
      <c r="MPF327" s="886"/>
      <c r="MPG327" s="887"/>
      <c r="MPH327" s="886"/>
      <c r="MPI327" s="887"/>
      <c r="MPJ327" s="886"/>
      <c r="MPK327" s="887"/>
      <c r="MPL327" s="886"/>
      <c r="MPM327" s="887"/>
      <c r="MPN327" s="886"/>
      <c r="MPO327" s="887"/>
      <c r="MPP327" s="886"/>
      <c r="MPQ327" s="887"/>
      <c r="MPR327" s="886"/>
      <c r="MPS327" s="887"/>
      <c r="MPT327" s="886"/>
      <c r="MPU327" s="887"/>
      <c r="MPV327" s="886"/>
      <c r="MPW327" s="887"/>
      <c r="MPX327" s="886"/>
      <c r="MPY327" s="887"/>
      <c r="MPZ327" s="886"/>
      <c r="MQA327" s="887"/>
      <c r="MQB327" s="886"/>
      <c r="MQC327" s="887"/>
      <c r="MQD327" s="886"/>
      <c r="MQE327" s="887"/>
      <c r="MQF327" s="886"/>
      <c r="MQG327" s="887"/>
      <c r="MQH327" s="886"/>
      <c r="MQI327" s="887"/>
      <c r="MQJ327" s="886"/>
      <c r="MQK327" s="887"/>
      <c r="MQL327" s="886"/>
      <c r="MQM327" s="887"/>
      <c r="MQN327" s="886"/>
      <c r="MQO327" s="887"/>
      <c r="MQP327" s="886"/>
      <c r="MQQ327" s="887"/>
      <c r="MQR327" s="886"/>
      <c r="MQS327" s="887"/>
      <c r="MQT327" s="886"/>
      <c r="MQU327" s="887"/>
      <c r="MQV327" s="886"/>
      <c r="MQW327" s="887"/>
      <c r="MQX327" s="886"/>
      <c r="MQY327" s="887"/>
      <c r="MQZ327" s="886"/>
      <c r="MRA327" s="887"/>
      <c r="MRB327" s="886"/>
      <c r="MRC327" s="887"/>
      <c r="MRD327" s="886"/>
      <c r="MRE327" s="887"/>
      <c r="MRF327" s="886"/>
      <c r="MRG327" s="887"/>
      <c r="MRH327" s="886"/>
      <c r="MRI327" s="887"/>
      <c r="MRJ327" s="886"/>
      <c r="MRK327" s="887"/>
      <c r="MRL327" s="886"/>
      <c r="MRM327" s="887"/>
      <c r="MRN327" s="886"/>
      <c r="MRO327" s="887"/>
      <c r="MRP327" s="886"/>
      <c r="MRQ327" s="887"/>
      <c r="MRR327" s="886"/>
      <c r="MRS327" s="887"/>
      <c r="MRT327" s="886"/>
      <c r="MRU327" s="887"/>
      <c r="MRV327" s="886"/>
      <c r="MRW327" s="887"/>
      <c r="MRX327" s="886"/>
      <c r="MRY327" s="887"/>
      <c r="MRZ327" s="886"/>
      <c r="MSA327" s="887"/>
      <c r="MSB327" s="886"/>
      <c r="MSC327" s="887"/>
      <c r="MSD327" s="886"/>
      <c r="MSE327" s="887"/>
      <c r="MSF327" s="886"/>
      <c r="MSG327" s="887"/>
      <c r="MSH327" s="886"/>
      <c r="MSI327" s="887"/>
      <c r="MSJ327" s="886"/>
      <c r="MSK327" s="887"/>
      <c r="MSL327" s="886"/>
      <c r="MSM327" s="887"/>
      <c r="MSN327" s="886"/>
      <c r="MSO327" s="887"/>
      <c r="MSP327" s="886"/>
      <c r="MSQ327" s="887"/>
      <c r="MSR327" s="886"/>
      <c r="MSS327" s="887"/>
      <c r="MST327" s="886"/>
      <c r="MSU327" s="887"/>
      <c r="MSV327" s="886"/>
      <c r="MSW327" s="887"/>
      <c r="MSX327" s="886"/>
      <c r="MSY327" s="887"/>
      <c r="MSZ327" s="886"/>
      <c r="MTA327" s="887"/>
      <c r="MTB327" s="886"/>
      <c r="MTC327" s="887"/>
      <c r="MTD327" s="886"/>
      <c r="MTE327" s="887"/>
      <c r="MTF327" s="886"/>
      <c r="MTG327" s="887"/>
      <c r="MTH327" s="886"/>
      <c r="MTI327" s="887"/>
      <c r="MTJ327" s="886"/>
      <c r="MTK327" s="887"/>
      <c r="MTL327" s="886"/>
      <c r="MTM327" s="887"/>
      <c r="MTN327" s="886"/>
      <c r="MTO327" s="887"/>
      <c r="MTP327" s="886"/>
      <c r="MTQ327" s="887"/>
      <c r="MTR327" s="886"/>
      <c r="MTS327" s="887"/>
      <c r="MTT327" s="886"/>
      <c r="MTU327" s="887"/>
      <c r="MTV327" s="886"/>
      <c r="MTW327" s="887"/>
      <c r="MTX327" s="886"/>
      <c r="MTY327" s="887"/>
      <c r="MTZ327" s="886"/>
      <c r="MUA327" s="887"/>
      <c r="MUB327" s="886"/>
      <c r="MUC327" s="887"/>
      <c r="MUD327" s="886"/>
      <c r="MUE327" s="887"/>
      <c r="MUF327" s="886"/>
      <c r="MUG327" s="887"/>
      <c r="MUH327" s="886"/>
      <c r="MUI327" s="887"/>
      <c r="MUJ327" s="886"/>
      <c r="MUK327" s="887"/>
      <c r="MUL327" s="886"/>
      <c r="MUM327" s="887"/>
      <c r="MUN327" s="886"/>
      <c r="MUO327" s="887"/>
      <c r="MUP327" s="886"/>
      <c r="MUQ327" s="887"/>
      <c r="MUR327" s="886"/>
      <c r="MUS327" s="887"/>
      <c r="MUT327" s="886"/>
      <c r="MUU327" s="887"/>
      <c r="MUV327" s="886"/>
      <c r="MUW327" s="887"/>
      <c r="MUX327" s="886"/>
      <c r="MUY327" s="887"/>
      <c r="MUZ327" s="886"/>
      <c r="MVA327" s="887"/>
      <c r="MVB327" s="886"/>
      <c r="MVC327" s="887"/>
      <c r="MVD327" s="886"/>
      <c r="MVE327" s="887"/>
      <c r="MVF327" s="886"/>
      <c r="MVG327" s="887"/>
      <c r="MVH327" s="886"/>
      <c r="MVI327" s="887"/>
      <c r="MVJ327" s="886"/>
      <c r="MVK327" s="887"/>
      <c r="MVL327" s="886"/>
      <c r="MVM327" s="887"/>
      <c r="MVN327" s="886"/>
      <c r="MVO327" s="887"/>
      <c r="MVP327" s="886"/>
      <c r="MVQ327" s="887"/>
      <c r="MVR327" s="886"/>
      <c r="MVS327" s="887"/>
      <c r="MVT327" s="886"/>
      <c r="MVU327" s="887"/>
      <c r="MVV327" s="886"/>
      <c r="MVW327" s="887"/>
      <c r="MVX327" s="886"/>
      <c r="MVY327" s="887"/>
      <c r="MVZ327" s="886"/>
      <c r="MWA327" s="887"/>
      <c r="MWB327" s="886"/>
      <c r="MWC327" s="887"/>
      <c r="MWD327" s="886"/>
      <c r="MWE327" s="887"/>
      <c r="MWF327" s="886"/>
      <c r="MWG327" s="887"/>
      <c r="MWH327" s="886"/>
      <c r="MWI327" s="887"/>
      <c r="MWJ327" s="886"/>
      <c r="MWK327" s="887"/>
      <c r="MWL327" s="886"/>
      <c r="MWM327" s="887"/>
      <c r="MWN327" s="886"/>
      <c r="MWO327" s="887"/>
      <c r="MWP327" s="886"/>
      <c r="MWQ327" s="887"/>
      <c r="MWR327" s="886"/>
      <c r="MWS327" s="887"/>
      <c r="MWT327" s="886"/>
      <c r="MWU327" s="887"/>
      <c r="MWV327" s="886"/>
      <c r="MWW327" s="887"/>
      <c r="MWX327" s="886"/>
      <c r="MWY327" s="887"/>
      <c r="MWZ327" s="886"/>
      <c r="MXA327" s="887"/>
      <c r="MXB327" s="886"/>
      <c r="MXC327" s="887"/>
      <c r="MXD327" s="886"/>
      <c r="MXE327" s="887"/>
      <c r="MXF327" s="886"/>
      <c r="MXG327" s="887"/>
      <c r="MXH327" s="886"/>
      <c r="MXI327" s="887"/>
      <c r="MXJ327" s="886"/>
      <c r="MXK327" s="887"/>
      <c r="MXL327" s="886"/>
      <c r="MXM327" s="887"/>
      <c r="MXN327" s="886"/>
      <c r="MXO327" s="887"/>
      <c r="MXP327" s="886"/>
      <c r="MXQ327" s="887"/>
      <c r="MXR327" s="886"/>
      <c r="MXS327" s="887"/>
      <c r="MXT327" s="886"/>
      <c r="MXU327" s="887"/>
      <c r="MXV327" s="886"/>
      <c r="MXW327" s="887"/>
      <c r="MXX327" s="886"/>
      <c r="MXY327" s="887"/>
      <c r="MXZ327" s="886"/>
      <c r="MYA327" s="887"/>
      <c r="MYB327" s="886"/>
      <c r="MYC327" s="887"/>
      <c r="MYD327" s="886"/>
      <c r="MYE327" s="887"/>
      <c r="MYF327" s="886"/>
      <c r="MYG327" s="887"/>
      <c r="MYH327" s="886"/>
      <c r="MYI327" s="887"/>
      <c r="MYJ327" s="886"/>
      <c r="MYK327" s="887"/>
      <c r="MYL327" s="886"/>
      <c r="MYM327" s="887"/>
      <c r="MYN327" s="886"/>
      <c r="MYO327" s="887"/>
      <c r="MYP327" s="886"/>
      <c r="MYQ327" s="887"/>
      <c r="MYR327" s="886"/>
      <c r="MYS327" s="887"/>
      <c r="MYT327" s="886"/>
      <c r="MYU327" s="887"/>
      <c r="MYV327" s="886"/>
      <c r="MYW327" s="887"/>
      <c r="MYX327" s="886"/>
      <c r="MYY327" s="887"/>
      <c r="MYZ327" s="886"/>
      <c r="MZA327" s="887"/>
      <c r="MZB327" s="886"/>
      <c r="MZC327" s="887"/>
      <c r="MZD327" s="886"/>
      <c r="MZE327" s="887"/>
      <c r="MZF327" s="886"/>
      <c r="MZG327" s="887"/>
      <c r="MZH327" s="886"/>
      <c r="MZI327" s="887"/>
      <c r="MZJ327" s="886"/>
      <c r="MZK327" s="887"/>
      <c r="MZL327" s="886"/>
      <c r="MZM327" s="887"/>
      <c r="MZN327" s="886"/>
      <c r="MZO327" s="887"/>
      <c r="MZP327" s="886"/>
      <c r="MZQ327" s="887"/>
      <c r="MZR327" s="886"/>
      <c r="MZS327" s="887"/>
      <c r="MZT327" s="886"/>
      <c r="MZU327" s="887"/>
      <c r="MZV327" s="886"/>
      <c r="MZW327" s="887"/>
      <c r="MZX327" s="886"/>
      <c r="MZY327" s="887"/>
      <c r="MZZ327" s="886"/>
      <c r="NAA327" s="887"/>
      <c r="NAB327" s="886"/>
      <c r="NAC327" s="887"/>
      <c r="NAD327" s="886"/>
      <c r="NAE327" s="887"/>
      <c r="NAF327" s="886"/>
      <c r="NAG327" s="887"/>
      <c r="NAH327" s="886"/>
      <c r="NAI327" s="887"/>
      <c r="NAJ327" s="886"/>
      <c r="NAK327" s="887"/>
      <c r="NAL327" s="886"/>
      <c r="NAM327" s="887"/>
      <c r="NAN327" s="886"/>
      <c r="NAO327" s="887"/>
      <c r="NAP327" s="886"/>
      <c r="NAQ327" s="887"/>
      <c r="NAR327" s="886"/>
      <c r="NAS327" s="887"/>
      <c r="NAT327" s="886"/>
      <c r="NAU327" s="887"/>
      <c r="NAV327" s="886"/>
      <c r="NAW327" s="887"/>
      <c r="NAX327" s="886"/>
      <c r="NAY327" s="887"/>
      <c r="NAZ327" s="886"/>
      <c r="NBA327" s="887"/>
      <c r="NBB327" s="886"/>
      <c r="NBC327" s="887"/>
      <c r="NBD327" s="886"/>
      <c r="NBE327" s="887"/>
      <c r="NBF327" s="886"/>
      <c r="NBG327" s="887"/>
      <c r="NBH327" s="886"/>
      <c r="NBI327" s="887"/>
      <c r="NBJ327" s="886"/>
      <c r="NBK327" s="887"/>
      <c r="NBL327" s="886"/>
      <c r="NBM327" s="887"/>
      <c r="NBN327" s="886"/>
      <c r="NBO327" s="887"/>
      <c r="NBP327" s="886"/>
      <c r="NBQ327" s="887"/>
      <c r="NBR327" s="886"/>
      <c r="NBS327" s="887"/>
      <c r="NBT327" s="886"/>
      <c r="NBU327" s="887"/>
      <c r="NBV327" s="886"/>
      <c r="NBW327" s="887"/>
      <c r="NBX327" s="886"/>
      <c r="NBY327" s="887"/>
      <c r="NBZ327" s="886"/>
    </row>
    <row r="328" spans="1:9542" s="947" customFormat="1" x14ac:dyDescent="0.2">
      <c r="A328" s="1040" t="s">
        <v>4468</v>
      </c>
      <c r="C328" s="1040" t="s">
        <v>4483</v>
      </c>
      <c r="E328" s="1040" t="s">
        <v>4483</v>
      </c>
      <c r="G328" s="1040" t="s">
        <v>4483</v>
      </c>
      <c r="I328" s="1040" t="s">
        <v>4483</v>
      </c>
      <c r="K328" s="1040" t="s">
        <v>4483</v>
      </c>
      <c r="M328" s="1040" t="s">
        <v>4483</v>
      </c>
      <c r="O328" s="1040" t="s">
        <v>4483</v>
      </c>
      <c r="Q328" s="1040" t="s">
        <v>4483</v>
      </c>
      <c r="S328" s="1040" t="s">
        <v>4483</v>
      </c>
      <c r="U328" s="1040" t="s">
        <v>4483</v>
      </c>
      <c r="W328" s="1040" t="s">
        <v>4483</v>
      </c>
      <c r="Y328" s="1040" t="s">
        <v>4483</v>
      </c>
      <c r="AA328" s="1040" t="s">
        <v>4483</v>
      </c>
      <c r="AC328" s="1040" t="s">
        <v>4483</v>
      </c>
      <c r="AE328" s="1040" t="s">
        <v>4483</v>
      </c>
      <c r="AG328" s="1040" t="s">
        <v>4483</v>
      </c>
      <c r="AI328" s="1040" t="s">
        <v>4483</v>
      </c>
      <c r="AK328" s="1040" t="s">
        <v>4483</v>
      </c>
      <c r="AM328" s="1040" t="s">
        <v>4483</v>
      </c>
      <c r="AO328" s="1040" t="s">
        <v>4483</v>
      </c>
      <c r="AQ328" s="1040" t="s">
        <v>4483</v>
      </c>
      <c r="AS328" s="1040" t="s">
        <v>4483</v>
      </c>
      <c r="AU328" s="1040" t="s">
        <v>4483</v>
      </c>
      <c r="AW328" s="1040" t="s">
        <v>4483</v>
      </c>
      <c r="AY328" s="1040" t="s">
        <v>4483</v>
      </c>
      <c r="BA328" s="1040" t="s">
        <v>4483</v>
      </c>
      <c r="BC328" s="1040" t="s">
        <v>4483</v>
      </c>
      <c r="BE328" s="1040" t="s">
        <v>4483</v>
      </c>
      <c r="BG328" s="1040" t="s">
        <v>4483</v>
      </c>
      <c r="BI328" s="1040" t="s">
        <v>4483</v>
      </c>
      <c r="BK328" s="1040" t="s">
        <v>4483</v>
      </c>
      <c r="BM328" s="1040" t="s">
        <v>4483</v>
      </c>
      <c r="BO328" s="1040" t="s">
        <v>4483</v>
      </c>
      <c r="BQ328" s="1040" t="s">
        <v>4483</v>
      </c>
      <c r="BS328" s="1040" t="s">
        <v>4483</v>
      </c>
      <c r="BU328" s="1040" t="s">
        <v>4483</v>
      </c>
      <c r="BW328" s="1040" t="s">
        <v>4483</v>
      </c>
      <c r="BY328" s="1040" t="s">
        <v>4483</v>
      </c>
      <c r="CA328" s="1040" t="s">
        <v>4483</v>
      </c>
      <c r="CC328" s="1040" t="s">
        <v>4483</v>
      </c>
      <c r="CE328" s="1040" t="s">
        <v>4483</v>
      </c>
      <c r="CG328" s="1040" t="s">
        <v>4483</v>
      </c>
      <c r="CI328" s="1040" t="s">
        <v>4483</v>
      </c>
      <c r="CK328" s="1040" t="s">
        <v>4483</v>
      </c>
      <c r="CM328" s="1040" t="s">
        <v>4483</v>
      </c>
      <c r="CO328" s="1040" t="s">
        <v>4483</v>
      </c>
      <c r="CQ328" s="1040" t="s">
        <v>4483</v>
      </c>
      <c r="CS328" s="1040" t="s">
        <v>4483</v>
      </c>
      <c r="CU328" s="1040" t="s">
        <v>4483</v>
      </c>
      <c r="CW328" s="1040" t="s">
        <v>4483</v>
      </c>
      <c r="CY328" s="1040" t="s">
        <v>4483</v>
      </c>
      <c r="DA328" s="1040" t="s">
        <v>4483</v>
      </c>
      <c r="DC328" s="1040" t="s">
        <v>4483</v>
      </c>
      <c r="DE328" s="1040" t="s">
        <v>4483</v>
      </c>
      <c r="DG328" s="1040" t="s">
        <v>4483</v>
      </c>
      <c r="DI328" s="1040" t="s">
        <v>4483</v>
      </c>
      <c r="DL328" s="1040" t="s">
        <v>4483</v>
      </c>
      <c r="DN328" s="1040" t="s">
        <v>4483</v>
      </c>
      <c r="DP328" s="1040" t="s">
        <v>4483</v>
      </c>
      <c r="DR328" s="1040" t="s">
        <v>4483</v>
      </c>
      <c r="DT328" s="1040" t="s">
        <v>4483</v>
      </c>
      <c r="DV328" s="1040" t="s">
        <v>4483</v>
      </c>
      <c r="DX328" s="1040" t="s">
        <v>4483</v>
      </c>
      <c r="DZ328" s="1040" t="s">
        <v>4483</v>
      </c>
      <c r="EB328" s="1040" t="s">
        <v>4483</v>
      </c>
      <c r="ED328" s="1040" t="s">
        <v>4483</v>
      </c>
      <c r="EF328" s="1040" t="s">
        <v>4483</v>
      </c>
      <c r="EH328" s="1040" t="s">
        <v>4483</v>
      </c>
      <c r="EJ328" s="1040" t="s">
        <v>4483</v>
      </c>
      <c r="EL328" s="1040" t="s">
        <v>4483</v>
      </c>
      <c r="EN328" s="1040" t="s">
        <v>4483</v>
      </c>
      <c r="EP328" s="1040" t="s">
        <v>4483</v>
      </c>
      <c r="ER328" s="1040" t="s">
        <v>4483</v>
      </c>
      <c r="ET328" s="1040" t="s">
        <v>4483</v>
      </c>
      <c r="EV328" s="1040" t="s">
        <v>4483</v>
      </c>
      <c r="EX328" s="1040" t="s">
        <v>4483</v>
      </c>
      <c r="EZ328" s="1040" t="s">
        <v>4483</v>
      </c>
      <c r="FB328" s="1040" t="s">
        <v>4483</v>
      </c>
      <c r="FD328" s="1040" t="s">
        <v>4483</v>
      </c>
      <c r="FF328" s="1040" t="s">
        <v>4483</v>
      </c>
      <c r="FH328" s="1040" t="s">
        <v>4483</v>
      </c>
      <c r="FJ328" s="1040" t="s">
        <v>4483</v>
      </c>
      <c r="FL328" s="1040" t="s">
        <v>4483</v>
      </c>
      <c r="FN328" s="1040" t="s">
        <v>4483</v>
      </c>
      <c r="FP328" s="1040" t="s">
        <v>4483</v>
      </c>
      <c r="FR328" s="1040" t="s">
        <v>4483</v>
      </c>
      <c r="FT328" s="1040" t="s">
        <v>4483</v>
      </c>
      <c r="FV328" s="1040" t="s">
        <v>4483</v>
      </c>
      <c r="FX328" s="1040" t="s">
        <v>4483</v>
      </c>
      <c r="FZ328" s="1040" t="s">
        <v>4483</v>
      </c>
      <c r="GB328" s="1040" t="s">
        <v>4483</v>
      </c>
      <c r="GD328" s="1040" t="s">
        <v>4483</v>
      </c>
      <c r="GF328" s="1040" t="s">
        <v>4483</v>
      </c>
      <c r="GH328" s="1040" t="s">
        <v>4483</v>
      </c>
      <c r="GJ328" s="1040" t="s">
        <v>4483</v>
      </c>
      <c r="GL328" s="1040" t="s">
        <v>4483</v>
      </c>
      <c r="GN328" s="1040" t="s">
        <v>4483</v>
      </c>
      <c r="GP328" s="1040" t="s">
        <v>4483</v>
      </c>
      <c r="GR328" s="1040" t="s">
        <v>4483</v>
      </c>
      <c r="GT328" s="1040" t="s">
        <v>4483</v>
      </c>
      <c r="GV328" s="1040" t="s">
        <v>4483</v>
      </c>
      <c r="GX328" s="1040" t="s">
        <v>4483</v>
      </c>
      <c r="GZ328" s="1040" t="s">
        <v>4483</v>
      </c>
      <c r="HB328" s="1040" t="s">
        <v>4483</v>
      </c>
      <c r="HD328" s="1040" t="s">
        <v>4483</v>
      </c>
      <c r="HF328" s="1040" t="s">
        <v>4483</v>
      </c>
      <c r="HH328" s="1040" t="s">
        <v>4483</v>
      </c>
      <c r="HJ328" s="1040" t="s">
        <v>4483</v>
      </c>
      <c r="HL328" s="1040" t="s">
        <v>4483</v>
      </c>
      <c r="HN328" s="1040" t="s">
        <v>4483</v>
      </c>
      <c r="HP328" s="1040" t="s">
        <v>4483</v>
      </c>
      <c r="HR328" s="1040" t="s">
        <v>4483</v>
      </c>
      <c r="HT328" s="1040" t="s">
        <v>4483</v>
      </c>
      <c r="HV328" s="1040" t="s">
        <v>4483</v>
      </c>
      <c r="HX328" s="1040" t="s">
        <v>4483</v>
      </c>
      <c r="HZ328" s="1040" t="s">
        <v>4483</v>
      </c>
      <c r="IB328" s="1040" t="s">
        <v>4483</v>
      </c>
      <c r="ID328" s="1040" t="s">
        <v>4483</v>
      </c>
      <c r="IF328" s="1040" t="s">
        <v>4483</v>
      </c>
      <c r="IH328" s="1040" t="s">
        <v>4483</v>
      </c>
      <c r="IJ328" s="1040" t="s">
        <v>4483</v>
      </c>
      <c r="IL328" s="1040" t="s">
        <v>4483</v>
      </c>
      <c r="IN328" s="1040" t="s">
        <v>4483</v>
      </c>
      <c r="IP328" s="1040" t="s">
        <v>4483</v>
      </c>
      <c r="IR328" s="1040" t="s">
        <v>4483</v>
      </c>
      <c r="IT328" s="1040" t="s">
        <v>4483</v>
      </c>
      <c r="IV328" s="1040" t="s">
        <v>4483</v>
      </c>
      <c r="IX328" s="1040" t="s">
        <v>4483</v>
      </c>
      <c r="IZ328" s="1040" t="s">
        <v>4483</v>
      </c>
      <c r="JB328" s="1040" t="s">
        <v>4483</v>
      </c>
      <c r="JD328" s="1040" t="s">
        <v>4483</v>
      </c>
      <c r="JF328" s="1040" t="s">
        <v>4483</v>
      </c>
      <c r="JH328" s="1040" t="s">
        <v>4483</v>
      </c>
      <c r="JJ328" s="1040" t="s">
        <v>4483</v>
      </c>
      <c r="JL328" s="1040" t="s">
        <v>4483</v>
      </c>
      <c r="JN328" s="1040" t="s">
        <v>4483</v>
      </c>
      <c r="JP328" s="1040" t="s">
        <v>4483</v>
      </c>
      <c r="JR328" s="1040" t="s">
        <v>4483</v>
      </c>
      <c r="JT328" s="1040" t="s">
        <v>4483</v>
      </c>
      <c r="JV328" s="1040" t="s">
        <v>4483</v>
      </c>
      <c r="JX328" s="1040" t="s">
        <v>4483</v>
      </c>
      <c r="JZ328" s="1040" t="s">
        <v>4483</v>
      </c>
      <c r="KB328" s="1040" t="s">
        <v>4483</v>
      </c>
      <c r="KD328" s="1040" t="s">
        <v>4483</v>
      </c>
      <c r="KF328" s="1040" t="s">
        <v>4483</v>
      </c>
      <c r="KH328" s="1040" t="s">
        <v>4483</v>
      </c>
      <c r="KJ328" s="1040" t="s">
        <v>4483</v>
      </c>
      <c r="KL328" s="1040" t="s">
        <v>4483</v>
      </c>
      <c r="KN328" s="1040" t="s">
        <v>4483</v>
      </c>
      <c r="KP328" s="1040" t="s">
        <v>4483</v>
      </c>
      <c r="KR328" s="1040" t="s">
        <v>4483</v>
      </c>
      <c r="KT328" s="1040" t="s">
        <v>4483</v>
      </c>
      <c r="KV328" s="1040" t="s">
        <v>4483</v>
      </c>
      <c r="KX328" s="1040" t="s">
        <v>4483</v>
      </c>
      <c r="KZ328" s="1040" t="s">
        <v>4483</v>
      </c>
      <c r="LB328" s="1040" t="s">
        <v>4483</v>
      </c>
      <c r="LD328" s="1040" t="s">
        <v>4483</v>
      </c>
      <c r="LF328" s="1040" t="s">
        <v>4483</v>
      </c>
      <c r="LH328" s="1040" t="s">
        <v>4483</v>
      </c>
      <c r="LJ328" s="1040" t="s">
        <v>4483</v>
      </c>
      <c r="LL328" s="1040" t="s">
        <v>4483</v>
      </c>
      <c r="LN328" s="1040" t="s">
        <v>4483</v>
      </c>
      <c r="LP328" s="1040" t="s">
        <v>4483</v>
      </c>
      <c r="LR328" s="1040" t="s">
        <v>4483</v>
      </c>
      <c r="LT328" s="1040" t="s">
        <v>4483</v>
      </c>
      <c r="LV328" s="1040" t="s">
        <v>4483</v>
      </c>
      <c r="LX328" s="1040" t="s">
        <v>4483</v>
      </c>
      <c r="LZ328" s="1040" t="s">
        <v>4483</v>
      </c>
      <c r="MB328" s="1040" t="s">
        <v>4483</v>
      </c>
      <c r="MD328" s="1040" t="s">
        <v>4483</v>
      </c>
      <c r="MF328" s="1040" t="s">
        <v>4483</v>
      </c>
      <c r="MH328" s="1040" t="s">
        <v>4483</v>
      </c>
      <c r="MJ328" s="1040" t="s">
        <v>4483</v>
      </c>
      <c r="ML328" s="1040" t="s">
        <v>4483</v>
      </c>
      <c r="MN328" s="1040" t="s">
        <v>4483</v>
      </c>
      <c r="MP328" s="1040" t="s">
        <v>4483</v>
      </c>
      <c r="MR328" s="1040" t="s">
        <v>4483</v>
      </c>
      <c r="MT328" s="1040" t="s">
        <v>4483</v>
      </c>
      <c r="MV328" s="1040" t="s">
        <v>4483</v>
      </c>
      <c r="MX328" s="1040" t="s">
        <v>4483</v>
      </c>
      <c r="MZ328" s="1040" t="s">
        <v>4483</v>
      </c>
      <c r="NB328" s="1040" t="s">
        <v>4483</v>
      </c>
      <c r="ND328" s="1040" t="s">
        <v>4483</v>
      </c>
      <c r="NF328" s="1040" t="s">
        <v>4483</v>
      </c>
      <c r="NH328" s="1040" t="s">
        <v>4483</v>
      </c>
      <c r="NJ328" s="1040" t="s">
        <v>4483</v>
      </c>
      <c r="NL328" s="1040" t="s">
        <v>4483</v>
      </c>
      <c r="NN328" s="1040" t="s">
        <v>4483</v>
      </c>
      <c r="NP328" s="1040" t="s">
        <v>4483</v>
      </c>
      <c r="NR328" s="1040" t="s">
        <v>4483</v>
      </c>
      <c r="NT328" s="1040" t="s">
        <v>4483</v>
      </c>
      <c r="NV328" s="1040" t="s">
        <v>4483</v>
      </c>
      <c r="NX328" s="1040" t="s">
        <v>4483</v>
      </c>
      <c r="NZ328" s="1040" t="s">
        <v>4483</v>
      </c>
      <c r="OB328" s="1040" t="s">
        <v>4483</v>
      </c>
      <c r="OD328" s="1040" t="s">
        <v>4483</v>
      </c>
      <c r="OF328" s="1040" t="s">
        <v>4483</v>
      </c>
      <c r="OH328" s="1040" t="s">
        <v>4483</v>
      </c>
      <c r="OJ328" s="1040" t="s">
        <v>4483</v>
      </c>
      <c r="OL328" s="1040" t="s">
        <v>4483</v>
      </c>
      <c r="ON328" s="1040" t="s">
        <v>4483</v>
      </c>
      <c r="OP328" s="1040" t="s">
        <v>4483</v>
      </c>
      <c r="OR328" s="1040" t="s">
        <v>4483</v>
      </c>
      <c r="OT328" s="1040" t="s">
        <v>4483</v>
      </c>
      <c r="OV328" s="1040" t="s">
        <v>4483</v>
      </c>
      <c r="OX328" s="1040" t="s">
        <v>4483</v>
      </c>
      <c r="OZ328" s="1040" t="s">
        <v>4483</v>
      </c>
      <c r="PB328" s="1040" t="s">
        <v>4483</v>
      </c>
      <c r="PD328" s="1040" t="s">
        <v>4483</v>
      </c>
      <c r="PF328" s="1040" t="s">
        <v>4483</v>
      </c>
      <c r="PH328" s="1040" t="s">
        <v>4483</v>
      </c>
      <c r="PJ328" s="1040" t="s">
        <v>4483</v>
      </c>
      <c r="PL328" s="1040" t="s">
        <v>4483</v>
      </c>
      <c r="PN328" s="1040" t="s">
        <v>4483</v>
      </c>
      <c r="PP328" s="1040" t="s">
        <v>4483</v>
      </c>
      <c r="PR328" s="1040" t="s">
        <v>4483</v>
      </c>
      <c r="PT328" s="1040" t="s">
        <v>4483</v>
      </c>
      <c r="PV328" s="1040" t="s">
        <v>4483</v>
      </c>
      <c r="PX328" s="1040" t="s">
        <v>4483</v>
      </c>
      <c r="PZ328" s="1040" t="s">
        <v>4483</v>
      </c>
      <c r="QB328" s="1040" t="s">
        <v>4483</v>
      </c>
      <c r="QD328" s="1040" t="s">
        <v>4483</v>
      </c>
      <c r="QF328" s="1040" t="s">
        <v>4483</v>
      </c>
      <c r="QH328" s="1040" t="s">
        <v>4483</v>
      </c>
      <c r="QJ328" s="1040" t="s">
        <v>4483</v>
      </c>
      <c r="QL328" s="1040" t="s">
        <v>4483</v>
      </c>
      <c r="QN328" s="1040" t="s">
        <v>4483</v>
      </c>
      <c r="QP328" s="1040" t="s">
        <v>4483</v>
      </c>
      <c r="QR328" s="1040" t="s">
        <v>4483</v>
      </c>
      <c r="QT328" s="1040" t="s">
        <v>4483</v>
      </c>
      <c r="QV328" s="1040" t="s">
        <v>4483</v>
      </c>
      <c r="QX328" s="1040" t="s">
        <v>4483</v>
      </c>
      <c r="QZ328" s="1040" t="s">
        <v>4483</v>
      </c>
      <c r="RB328" s="1040" t="s">
        <v>4483</v>
      </c>
      <c r="RD328" s="1040" t="s">
        <v>4483</v>
      </c>
      <c r="RF328" s="1040" t="s">
        <v>4483</v>
      </c>
      <c r="RH328" s="1040" t="s">
        <v>4483</v>
      </c>
      <c r="RJ328" s="1040" t="s">
        <v>4483</v>
      </c>
      <c r="RL328" s="1040" t="s">
        <v>4483</v>
      </c>
      <c r="RN328" s="1040" t="s">
        <v>4483</v>
      </c>
      <c r="RP328" s="1040" t="s">
        <v>4483</v>
      </c>
      <c r="RR328" s="1040" t="s">
        <v>4483</v>
      </c>
      <c r="RT328" s="1040" t="s">
        <v>4483</v>
      </c>
      <c r="RV328" s="1040" t="s">
        <v>4483</v>
      </c>
      <c r="RX328" s="1040" t="s">
        <v>4483</v>
      </c>
      <c r="RZ328" s="1040" t="s">
        <v>4483</v>
      </c>
      <c r="SB328" s="1040" t="s">
        <v>4483</v>
      </c>
      <c r="SD328" s="1040" t="s">
        <v>4483</v>
      </c>
      <c r="SF328" s="1040" t="s">
        <v>4483</v>
      </c>
      <c r="SH328" s="1040" t="s">
        <v>4483</v>
      </c>
      <c r="SJ328" s="1040" t="s">
        <v>4483</v>
      </c>
      <c r="SL328" s="1040" t="s">
        <v>4483</v>
      </c>
      <c r="SN328" s="1040" t="s">
        <v>4483</v>
      </c>
      <c r="SP328" s="1040" t="s">
        <v>4483</v>
      </c>
      <c r="SR328" s="1040" t="s">
        <v>4483</v>
      </c>
      <c r="ST328" s="1040" t="s">
        <v>4483</v>
      </c>
      <c r="SV328" s="1040" t="s">
        <v>4483</v>
      </c>
      <c r="SX328" s="1040" t="s">
        <v>4483</v>
      </c>
      <c r="SZ328" s="1040" t="s">
        <v>4483</v>
      </c>
      <c r="TB328" s="1040" t="s">
        <v>4483</v>
      </c>
      <c r="TD328" s="1040" t="s">
        <v>4483</v>
      </c>
      <c r="TF328" s="1040" t="s">
        <v>4483</v>
      </c>
      <c r="TH328" s="1040" t="s">
        <v>4483</v>
      </c>
      <c r="TJ328" s="1040" t="s">
        <v>4483</v>
      </c>
      <c r="TL328" s="1040" t="s">
        <v>4483</v>
      </c>
      <c r="TN328" s="1040" t="s">
        <v>4483</v>
      </c>
      <c r="TP328" s="1040" t="s">
        <v>4483</v>
      </c>
      <c r="TR328" s="1040" t="s">
        <v>4483</v>
      </c>
      <c r="TT328" s="1040" t="s">
        <v>4483</v>
      </c>
      <c r="TV328" s="1040" t="s">
        <v>4483</v>
      </c>
      <c r="TX328" s="1040" t="s">
        <v>4483</v>
      </c>
      <c r="TZ328" s="1040" t="s">
        <v>4483</v>
      </c>
      <c r="UB328" s="1040" t="s">
        <v>4483</v>
      </c>
      <c r="UD328" s="1040" t="s">
        <v>4483</v>
      </c>
      <c r="UF328" s="1040" t="s">
        <v>4483</v>
      </c>
      <c r="UH328" s="1040" t="s">
        <v>4483</v>
      </c>
      <c r="UJ328" s="1040" t="s">
        <v>4483</v>
      </c>
      <c r="UL328" s="1040" t="s">
        <v>4483</v>
      </c>
      <c r="UN328" s="1040" t="s">
        <v>4483</v>
      </c>
      <c r="UP328" s="1040" t="s">
        <v>4483</v>
      </c>
      <c r="UR328" s="1040" t="s">
        <v>4483</v>
      </c>
      <c r="UT328" s="1040" t="s">
        <v>4483</v>
      </c>
      <c r="UV328" s="1040" t="s">
        <v>4483</v>
      </c>
      <c r="UX328" s="1040" t="s">
        <v>4483</v>
      </c>
      <c r="UZ328" s="1040" t="s">
        <v>4483</v>
      </c>
      <c r="VB328" s="1040" t="s">
        <v>4483</v>
      </c>
      <c r="VD328" s="1040" t="s">
        <v>4483</v>
      </c>
      <c r="VF328" s="1040" t="s">
        <v>4483</v>
      </c>
      <c r="VH328" s="1040" t="s">
        <v>4483</v>
      </c>
      <c r="VJ328" s="1040" t="s">
        <v>4483</v>
      </c>
      <c r="VL328" s="1040" t="s">
        <v>4483</v>
      </c>
      <c r="VN328" s="1040" t="s">
        <v>4483</v>
      </c>
      <c r="VP328" s="1040" t="s">
        <v>4483</v>
      </c>
      <c r="VR328" s="1040" t="s">
        <v>4483</v>
      </c>
      <c r="VT328" s="1040" t="s">
        <v>4483</v>
      </c>
      <c r="VV328" s="1040" t="s">
        <v>4483</v>
      </c>
      <c r="VX328" s="1040" t="s">
        <v>4483</v>
      </c>
      <c r="VZ328" s="1040" t="s">
        <v>4483</v>
      </c>
      <c r="WB328" s="1040" t="s">
        <v>4483</v>
      </c>
      <c r="WD328" s="1040" t="s">
        <v>4483</v>
      </c>
      <c r="WF328" s="1040" t="s">
        <v>4483</v>
      </c>
      <c r="WH328" s="1040" t="s">
        <v>4483</v>
      </c>
      <c r="WJ328" s="1040" t="s">
        <v>4483</v>
      </c>
      <c r="WL328" s="1040" t="s">
        <v>4483</v>
      </c>
      <c r="WN328" s="1040" t="s">
        <v>4483</v>
      </c>
      <c r="WP328" s="1040" t="s">
        <v>4483</v>
      </c>
      <c r="WR328" s="1040" t="s">
        <v>4483</v>
      </c>
      <c r="WT328" s="1040" t="s">
        <v>4483</v>
      </c>
      <c r="WV328" s="1040" t="s">
        <v>4483</v>
      </c>
      <c r="WX328" s="1040" t="s">
        <v>4483</v>
      </c>
      <c r="WZ328" s="1040" t="s">
        <v>4483</v>
      </c>
      <c r="XB328" s="1040" t="s">
        <v>4483</v>
      </c>
      <c r="XD328" s="1040" t="s">
        <v>4483</v>
      </c>
      <c r="XF328" s="1040" t="s">
        <v>4483</v>
      </c>
      <c r="XH328" s="1040" t="s">
        <v>4483</v>
      </c>
      <c r="XJ328" s="1040" t="s">
        <v>4483</v>
      </c>
      <c r="XL328" s="1040" t="s">
        <v>4483</v>
      </c>
      <c r="XN328" s="1040" t="s">
        <v>4483</v>
      </c>
      <c r="XP328" s="1040" t="s">
        <v>4483</v>
      </c>
      <c r="XR328" s="1040" t="s">
        <v>4483</v>
      </c>
      <c r="XT328" s="1040" t="s">
        <v>4483</v>
      </c>
      <c r="XV328" s="1040" t="s">
        <v>4483</v>
      </c>
      <c r="XX328" s="1040" t="s">
        <v>4483</v>
      </c>
      <c r="XZ328" s="1040" t="s">
        <v>4483</v>
      </c>
      <c r="YB328" s="1040" t="s">
        <v>4483</v>
      </c>
      <c r="YD328" s="1040" t="s">
        <v>4483</v>
      </c>
      <c r="YF328" s="1040" t="s">
        <v>4483</v>
      </c>
      <c r="YH328" s="1040" t="s">
        <v>4483</v>
      </c>
      <c r="YJ328" s="1040" t="s">
        <v>4483</v>
      </c>
      <c r="YL328" s="1040" t="s">
        <v>4483</v>
      </c>
      <c r="YN328" s="1040" t="s">
        <v>4483</v>
      </c>
      <c r="YP328" s="1040" t="s">
        <v>4483</v>
      </c>
      <c r="YR328" s="1040" t="s">
        <v>4483</v>
      </c>
      <c r="YT328" s="1040" t="s">
        <v>4483</v>
      </c>
      <c r="YV328" s="1040" t="s">
        <v>4483</v>
      </c>
      <c r="YX328" s="1040" t="s">
        <v>4483</v>
      </c>
      <c r="YZ328" s="1040" t="s">
        <v>4483</v>
      </c>
      <c r="ZB328" s="1040" t="s">
        <v>4483</v>
      </c>
      <c r="ZD328" s="1040" t="s">
        <v>4483</v>
      </c>
      <c r="ZF328" s="1040" t="s">
        <v>4483</v>
      </c>
      <c r="ZH328" s="1040" t="s">
        <v>4483</v>
      </c>
      <c r="ZJ328" s="1040" t="s">
        <v>4483</v>
      </c>
      <c r="ZL328" s="1040" t="s">
        <v>4483</v>
      </c>
      <c r="ZN328" s="1040" t="s">
        <v>4483</v>
      </c>
      <c r="ZP328" s="1040" t="s">
        <v>4483</v>
      </c>
      <c r="ZR328" s="1040" t="s">
        <v>4483</v>
      </c>
      <c r="ZT328" s="1040" t="s">
        <v>4483</v>
      </c>
      <c r="ZV328" s="1040" t="s">
        <v>4483</v>
      </c>
      <c r="ZX328" s="1040" t="s">
        <v>4483</v>
      </c>
      <c r="ZZ328" s="1040" t="s">
        <v>4483</v>
      </c>
      <c r="AAB328" s="1040" t="s">
        <v>4483</v>
      </c>
      <c r="AAD328" s="1040" t="s">
        <v>4483</v>
      </c>
      <c r="AAF328" s="1040" t="s">
        <v>4483</v>
      </c>
      <c r="AAH328" s="1040" t="s">
        <v>4483</v>
      </c>
      <c r="AAJ328" s="1040" t="s">
        <v>4483</v>
      </c>
      <c r="AAL328" s="1040" t="s">
        <v>4483</v>
      </c>
      <c r="AAN328" s="1040" t="s">
        <v>4483</v>
      </c>
      <c r="AAP328" s="1040" t="s">
        <v>4483</v>
      </c>
      <c r="AAR328" s="1040" t="s">
        <v>4483</v>
      </c>
      <c r="AAT328" s="1040" t="s">
        <v>4483</v>
      </c>
      <c r="AAV328" s="1040" t="s">
        <v>4483</v>
      </c>
      <c r="AAX328" s="1040" t="s">
        <v>4483</v>
      </c>
      <c r="AAZ328" s="1040" t="s">
        <v>4483</v>
      </c>
      <c r="ABB328" s="1040" t="s">
        <v>4483</v>
      </c>
      <c r="ABD328" s="1040" t="s">
        <v>4483</v>
      </c>
      <c r="ABF328" s="1040" t="s">
        <v>4483</v>
      </c>
      <c r="ABH328" s="1040" t="s">
        <v>4483</v>
      </c>
      <c r="ABJ328" s="1040" t="s">
        <v>4483</v>
      </c>
      <c r="ABL328" s="1040" t="s">
        <v>4483</v>
      </c>
      <c r="ABN328" s="1040" t="s">
        <v>4483</v>
      </c>
      <c r="ABP328" s="1040" t="s">
        <v>4483</v>
      </c>
      <c r="ABR328" s="1040" t="s">
        <v>4483</v>
      </c>
      <c r="ABT328" s="1040" t="s">
        <v>4483</v>
      </c>
      <c r="ABV328" s="1040" t="s">
        <v>4483</v>
      </c>
      <c r="ABX328" s="1040" t="s">
        <v>4483</v>
      </c>
      <c r="ABZ328" s="1040" t="s">
        <v>4483</v>
      </c>
      <c r="ACB328" s="1040" t="s">
        <v>4483</v>
      </c>
      <c r="ACD328" s="1040" t="s">
        <v>4483</v>
      </c>
      <c r="ACF328" s="1040" t="s">
        <v>4483</v>
      </c>
      <c r="ACH328" s="1040" t="s">
        <v>4483</v>
      </c>
      <c r="ACJ328" s="1040" t="s">
        <v>4483</v>
      </c>
      <c r="ACL328" s="1040" t="s">
        <v>4483</v>
      </c>
      <c r="ACN328" s="1040" t="s">
        <v>4483</v>
      </c>
      <c r="ACP328" s="1040" t="s">
        <v>4483</v>
      </c>
      <c r="ACR328" s="1040" t="s">
        <v>4483</v>
      </c>
      <c r="ACT328" s="1040" t="s">
        <v>4483</v>
      </c>
      <c r="ACV328" s="1040" t="s">
        <v>4483</v>
      </c>
      <c r="ACX328" s="1040" t="s">
        <v>4483</v>
      </c>
      <c r="ACZ328" s="1040" t="s">
        <v>4483</v>
      </c>
      <c r="ADB328" s="1040" t="s">
        <v>4483</v>
      </c>
      <c r="ADD328" s="1040" t="s">
        <v>4483</v>
      </c>
      <c r="ADF328" s="1040" t="s">
        <v>4483</v>
      </c>
      <c r="ADH328" s="1040" t="s">
        <v>4483</v>
      </c>
      <c r="ADJ328" s="1040" t="s">
        <v>4483</v>
      </c>
      <c r="ADL328" s="1040" t="s">
        <v>4483</v>
      </c>
      <c r="ADN328" s="1040" t="s">
        <v>4483</v>
      </c>
      <c r="ADP328" s="1040" t="s">
        <v>4483</v>
      </c>
      <c r="ADR328" s="1040" t="s">
        <v>4483</v>
      </c>
      <c r="ADT328" s="1040" t="s">
        <v>4483</v>
      </c>
      <c r="ADV328" s="1040" t="s">
        <v>4483</v>
      </c>
      <c r="ADX328" s="1040" t="s">
        <v>4483</v>
      </c>
      <c r="ADZ328" s="1040" t="s">
        <v>4483</v>
      </c>
      <c r="AEB328" s="1040" t="s">
        <v>4483</v>
      </c>
      <c r="AED328" s="1040" t="s">
        <v>4483</v>
      </c>
      <c r="AEF328" s="1040" t="s">
        <v>4483</v>
      </c>
      <c r="AEH328" s="1040" t="s">
        <v>4483</v>
      </c>
      <c r="AEJ328" s="1040" t="s">
        <v>4483</v>
      </c>
      <c r="AEL328" s="1040" t="s">
        <v>4483</v>
      </c>
      <c r="AEN328" s="1040" t="s">
        <v>4483</v>
      </c>
      <c r="AEP328" s="1040" t="s">
        <v>4483</v>
      </c>
      <c r="AER328" s="1040" t="s">
        <v>4483</v>
      </c>
      <c r="AET328" s="1040" t="s">
        <v>4483</v>
      </c>
      <c r="AEV328" s="1040" t="s">
        <v>4483</v>
      </c>
      <c r="AEX328" s="1040" t="s">
        <v>4483</v>
      </c>
      <c r="AEZ328" s="1040" t="s">
        <v>4483</v>
      </c>
      <c r="AFB328" s="1040" t="s">
        <v>4483</v>
      </c>
      <c r="AFD328" s="1040" t="s">
        <v>4483</v>
      </c>
      <c r="AFF328" s="1040" t="s">
        <v>4483</v>
      </c>
      <c r="AFH328" s="1040" t="s">
        <v>4483</v>
      </c>
      <c r="AFJ328" s="1040" t="s">
        <v>4483</v>
      </c>
      <c r="AFL328" s="1040" t="s">
        <v>4483</v>
      </c>
      <c r="AFN328" s="1040" t="s">
        <v>4483</v>
      </c>
      <c r="AFP328" s="1040" t="s">
        <v>4483</v>
      </c>
      <c r="AFR328" s="1040" t="s">
        <v>4483</v>
      </c>
      <c r="AFT328" s="1040" t="s">
        <v>4483</v>
      </c>
      <c r="AFV328" s="1040" t="s">
        <v>4483</v>
      </c>
      <c r="AFX328" s="1040" t="s">
        <v>4483</v>
      </c>
      <c r="AFZ328" s="1040" t="s">
        <v>4483</v>
      </c>
      <c r="AGB328" s="1040" t="s">
        <v>4483</v>
      </c>
      <c r="AGD328" s="1040" t="s">
        <v>4483</v>
      </c>
      <c r="AGF328" s="1040" t="s">
        <v>4483</v>
      </c>
      <c r="AGH328" s="1040" t="s">
        <v>4483</v>
      </c>
      <c r="AGJ328" s="1040" t="s">
        <v>4483</v>
      </c>
      <c r="AGL328" s="1040" t="s">
        <v>4483</v>
      </c>
      <c r="AGN328" s="1040" t="s">
        <v>4483</v>
      </c>
      <c r="AGP328" s="1040" t="s">
        <v>4483</v>
      </c>
      <c r="AGR328" s="1040" t="s">
        <v>4483</v>
      </c>
      <c r="AGT328" s="1040" t="s">
        <v>4483</v>
      </c>
      <c r="AGV328" s="1040" t="s">
        <v>4483</v>
      </c>
      <c r="AGX328" s="1040" t="s">
        <v>4483</v>
      </c>
      <c r="AGZ328" s="1040" t="s">
        <v>4483</v>
      </c>
      <c r="AHB328" s="1040" t="s">
        <v>4483</v>
      </c>
      <c r="AHD328" s="1040" t="s">
        <v>4483</v>
      </c>
      <c r="AHF328" s="1040" t="s">
        <v>4483</v>
      </c>
      <c r="AHH328" s="1040" t="s">
        <v>4483</v>
      </c>
      <c r="AHJ328" s="1040" t="s">
        <v>4483</v>
      </c>
      <c r="AHL328" s="1040" t="s">
        <v>4483</v>
      </c>
      <c r="AHN328" s="1040" t="s">
        <v>4483</v>
      </c>
      <c r="AHP328" s="1040" t="s">
        <v>4483</v>
      </c>
      <c r="AHR328" s="1040" t="s">
        <v>4483</v>
      </c>
      <c r="AHT328" s="1040" t="s">
        <v>4483</v>
      </c>
      <c r="AHV328" s="1040" t="s">
        <v>4483</v>
      </c>
      <c r="AHX328" s="1040" t="s">
        <v>4483</v>
      </c>
      <c r="AHZ328" s="1040" t="s">
        <v>4483</v>
      </c>
      <c r="AIB328" s="1040" t="s">
        <v>4483</v>
      </c>
      <c r="AID328" s="1040" t="s">
        <v>4483</v>
      </c>
      <c r="AIF328" s="1040" t="s">
        <v>4483</v>
      </c>
      <c r="AIH328" s="1040" t="s">
        <v>4483</v>
      </c>
      <c r="AIJ328" s="1040" t="s">
        <v>4483</v>
      </c>
      <c r="AIL328" s="1040" t="s">
        <v>4483</v>
      </c>
      <c r="AIN328" s="1040" t="s">
        <v>4483</v>
      </c>
      <c r="AIP328" s="1040" t="s">
        <v>4483</v>
      </c>
      <c r="AIR328" s="1040" t="s">
        <v>4483</v>
      </c>
      <c r="AIT328" s="1040" t="s">
        <v>4483</v>
      </c>
      <c r="AIV328" s="1040" t="s">
        <v>4483</v>
      </c>
      <c r="AIX328" s="1040" t="s">
        <v>4483</v>
      </c>
      <c r="AIZ328" s="1040" t="s">
        <v>4483</v>
      </c>
      <c r="AJB328" s="1040" t="s">
        <v>4483</v>
      </c>
      <c r="AJD328" s="1040" t="s">
        <v>4483</v>
      </c>
      <c r="AJF328" s="1040" t="s">
        <v>4483</v>
      </c>
      <c r="AJH328" s="1040" t="s">
        <v>4483</v>
      </c>
      <c r="AJJ328" s="1040" t="s">
        <v>4483</v>
      </c>
      <c r="AJL328" s="1040" t="s">
        <v>4483</v>
      </c>
      <c r="AJN328" s="1040" t="s">
        <v>4483</v>
      </c>
      <c r="AJP328" s="1040" t="s">
        <v>4483</v>
      </c>
      <c r="AJR328" s="1040" t="s">
        <v>4483</v>
      </c>
      <c r="AJT328" s="1040" t="s">
        <v>4483</v>
      </c>
      <c r="AJV328" s="1040" t="s">
        <v>4483</v>
      </c>
      <c r="AJX328" s="1040" t="s">
        <v>4483</v>
      </c>
      <c r="AJZ328" s="1040" t="s">
        <v>4483</v>
      </c>
      <c r="AKB328" s="1040" t="s">
        <v>4483</v>
      </c>
      <c r="AKD328" s="1040" t="s">
        <v>4483</v>
      </c>
      <c r="AKF328" s="1040" t="s">
        <v>4483</v>
      </c>
      <c r="AKH328" s="1040" t="s">
        <v>4483</v>
      </c>
      <c r="AKJ328" s="1040" t="s">
        <v>4483</v>
      </c>
      <c r="AKL328" s="1040" t="s">
        <v>4483</v>
      </c>
      <c r="AKN328" s="1040" t="s">
        <v>4483</v>
      </c>
      <c r="AKP328" s="1040" t="s">
        <v>4483</v>
      </c>
      <c r="AKR328" s="1040" t="s">
        <v>4483</v>
      </c>
      <c r="AKT328" s="1040" t="s">
        <v>4483</v>
      </c>
      <c r="AKV328" s="1040" t="s">
        <v>4483</v>
      </c>
      <c r="AKX328" s="1040" t="s">
        <v>4483</v>
      </c>
      <c r="AKZ328" s="1040" t="s">
        <v>4483</v>
      </c>
      <c r="ALB328" s="1040" t="s">
        <v>4483</v>
      </c>
      <c r="ALD328" s="1040" t="s">
        <v>4483</v>
      </c>
      <c r="ALF328" s="1040" t="s">
        <v>4483</v>
      </c>
      <c r="ALH328" s="1040" t="s">
        <v>4483</v>
      </c>
      <c r="ALJ328" s="1040" t="s">
        <v>4483</v>
      </c>
      <c r="ALL328" s="1040" t="s">
        <v>4483</v>
      </c>
      <c r="ALN328" s="1040" t="s">
        <v>4483</v>
      </c>
      <c r="ALP328" s="1040" t="s">
        <v>4483</v>
      </c>
      <c r="ALR328" s="1040" t="s">
        <v>4483</v>
      </c>
      <c r="ALT328" s="1040" t="s">
        <v>4483</v>
      </c>
      <c r="ALV328" s="1040" t="s">
        <v>4483</v>
      </c>
      <c r="ALX328" s="1040" t="s">
        <v>4483</v>
      </c>
      <c r="ALZ328" s="1040" t="s">
        <v>4483</v>
      </c>
      <c r="AMB328" s="1040" t="s">
        <v>4483</v>
      </c>
      <c r="AMD328" s="1040" t="s">
        <v>4483</v>
      </c>
      <c r="AMF328" s="1040" t="s">
        <v>4483</v>
      </c>
      <c r="AMH328" s="1040" t="s">
        <v>4483</v>
      </c>
      <c r="AMJ328" s="1040" t="s">
        <v>4483</v>
      </c>
      <c r="AML328" s="1040" t="s">
        <v>4483</v>
      </c>
      <c r="AMN328" s="1040" t="s">
        <v>4483</v>
      </c>
      <c r="AMP328" s="1040" t="s">
        <v>4483</v>
      </c>
      <c r="AMR328" s="1040" t="s">
        <v>4483</v>
      </c>
      <c r="AMT328" s="1040" t="s">
        <v>4483</v>
      </c>
      <c r="AMV328" s="1040" t="s">
        <v>4483</v>
      </c>
      <c r="AMX328" s="1040" t="s">
        <v>4483</v>
      </c>
      <c r="AMZ328" s="1040" t="s">
        <v>4483</v>
      </c>
      <c r="ANB328" s="1040" t="s">
        <v>4483</v>
      </c>
      <c r="AND328" s="1040" t="s">
        <v>4483</v>
      </c>
      <c r="ANF328" s="1040" t="s">
        <v>4483</v>
      </c>
      <c r="ANH328" s="1040" t="s">
        <v>4483</v>
      </c>
      <c r="ANJ328" s="1040" t="s">
        <v>4483</v>
      </c>
      <c r="ANL328" s="1040" t="s">
        <v>4483</v>
      </c>
      <c r="ANN328" s="1040" t="s">
        <v>4483</v>
      </c>
      <c r="ANP328" s="1040" t="s">
        <v>4483</v>
      </c>
      <c r="ANR328" s="1040" t="s">
        <v>4483</v>
      </c>
      <c r="ANT328" s="1040" t="s">
        <v>4483</v>
      </c>
      <c r="ANV328" s="1040" t="s">
        <v>4483</v>
      </c>
      <c r="ANX328" s="1040" t="s">
        <v>4483</v>
      </c>
      <c r="ANZ328" s="1040" t="s">
        <v>4483</v>
      </c>
      <c r="AOB328" s="1040" t="s">
        <v>4483</v>
      </c>
      <c r="AOD328" s="1040" t="s">
        <v>4483</v>
      </c>
      <c r="AOF328" s="1040" t="s">
        <v>4483</v>
      </c>
      <c r="AOH328" s="1040" t="s">
        <v>4483</v>
      </c>
      <c r="AOJ328" s="1040" t="s">
        <v>4483</v>
      </c>
      <c r="AOL328" s="1040" t="s">
        <v>4483</v>
      </c>
      <c r="AON328" s="1040" t="s">
        <v>4483</v>
      </c>
      <c r="AOP328" s="1040" t="s">
        <v>4483</v>
      </c>
      <c r="AOR328" s="1040" t="s">
        <v>4483</v>
      </c>
      <c r="AOT328" s="1040" t="s">
        <v>4483</v>
      </c>
      <c r="AOV328" s="1040" t="s">
        <v>4483</v>
      </c>
      <c r="AOX328" s="1040" t="s">
        <v>4483</v>
      </c>
      <c r="AOZ328" s="1040" t="s">
        <v>4483</v>
      </c>
      <c r="APB328" s="1040" t="s">
        <v>4483</v>
      </c>
      <c r="APD328" s="1040" t="s">
        <v>4483</v>
      </c>
      <c r="APF328" s="1040" t="s">
        <v>4483</v>
      </c>
      <c r="APH328" s="1040" t="s">
        <v>4483</v>
      </c>
      <c r="APJ328" s="1040" t="s">
        <v>4483</v>
      </c>
      <c r="APL328" s="1040" t="s">
        <v>4483</v>
      </c>
      <c r="APN328" s="1040" t="s">
        <v>4483</v>
      </c>
      <c r="APP328" s="1040" t="s">
        <v>4483</v>
      </c>
      <c r="APR328" s="1040" t="s">
        <v>4483</v>
      </c>
      <c r="APT328" s="1040" t="s">
        <v>4483</v>
      </c>
      <c r="APV328" s="1040" t="s">
        <v>4483</v>
      </c>
      <c r="APX328" s="1040" t="s">
        <v>4483</v>
      </c>
      <c r="APZ328" s="1040" t="s">
        <v>4483</v>
      </c>
      <c r="AQB328" s="1040" t="s">
        <v>4483</v>
      </c>
      <c r="AQD328" s="1040" t="s">
        <v>4483</v>
      </c>
      <c r="AQF328" s="1040" t="s">
        <v>4483</v>
      </c>
      <c r="AQH328" s="1040" t="s">
        <v>4483</v>
      </c>
      <c r="AQJ328" s="1040" t="s">
        <v>4483</v>
      </c>
      <c r="AQL328" s="1040" t="s">
        <v>4483</v>
      </c>
      <c r="AQN328" s="1040" t="s">
        <v>4483</v>
      </c>
      <c r="AQP328" s="1040" t="s">
        <v>4483</v>
      </c>
      <c r="AQR328" s="1040" t="s">
        <v>4483</v>
      </c>
      <c r="AQT328" s="1040" t="s">
        <v>4483</v>
      </c>
      <c r="AQV328" s="1040" t="s">
        <v>4483</v>
      </c>
      <c r="AQX328" s="1040" t="s">
        <v>4483</v>
      </c>
      <c r="AQZ328" s="1040" t="s">
        <v>4483</v>
      </c>
      <c r="ARB328" s="1040" t="s">
        <v>4483</v>
      </c>
      <c r="ARD328" s="1040" t="s">
        <v>4483</v>
      </c>
      <c r="ARF328" s="1040" t="s">
        <v>4483</v>
      </c>
      <c r="ARH328" s="1040" t="s">
        <v>4483</v>
      </c>
      <c r="ARJ328" s="1040" t="s">
        <v>4483</v>
      </c>
      <c r="ARL328" s="1040" t="s">
        <v>4483</v>
      </c>
      <c r="ARN328" s="1040" t="s">
        <v>4483</v>
      </c>
      <c r="ARP328" s="1040" t="s">
        <v>4483</v>
      </c>
      <c r="ARR328" s="1040" t="s">
        <v>4483</v>
      </c>
      <c r="ART328" s="1040" t="s">
        <v>4483</v>
      </c>
      <c r="ARV328" s="1040" t="s">
        <v>4483</v>
      </c>
      <c r="ARX328" s="1040" t="s">
        <v>4483</v>
      </c>
      <c r="ARZ328" s="1040" t="s">
        <v>4483</v>
      </c>
      <c r="ASB328" s="1040" t="s">
        <v>4483</v>
      </c>
      <c r="ASD328" s="1040" t="s">
        <v>4483</v>
      </c>
      <c r="ASF328" s="1040" t="s">
        <v>4483</v>
      </c>
      <c r="ASH328" s="1040" t="s">
        <v>4483</v>
      </c>
      <c r="ASJ328" s="1040" t="s">
        <v>4483</v>
      </c>
      <c r="ASL328" s="1040" t="s">
        <v>4483</v>
      </c>
      <c r="ASN328" s="1040" t="s">
        <v>4483</v>
      </c>
      <c r="ASP328" s="1040" t="s">
        <v>4483</v>
      </c>
      <c r="ASR328" s="1040" t="s">
        <v>4483</v>
      </c>
      <c r="AST328" s="1040" t="s">
        <v>4483</v>
      </c>
      <c r="ASV328" s="1040" t="s">
        <v>4483</v>
      </c>
      <c r="ASX328" s="1040" t="s">
        <v>4483</v>
      </c>
      <c r="ASZ328" s="1040" t="s">
        <v>4483</v>
      </c>
      <c r="ATB328" s="1040" t="s">
        <v>4483</v>
      </c>
      <c r="ATD328" s="1040" t="s">
        <v>4483</v>
      </c>
      <c r="ATF328" s="1040" t="s">
        <v>4483</v>
      </c>
      <c r="ATH328" s="1040" t="s">
        <v>4483</v>
      </c>
      <c r="ATJ328" s="1040" t="s">
        <v>4483</v>
      </c>
      <c r="ATL328" s="1040" t="s">
        <v>4483</v>
      </c>
      <c r="ATN328" s="1040" t="s">
        <v>4483</v>
      </c>
      <c r="ATP328" s="1040" t="s">
        <v>4483</v>
      </c>
      <c r="ATR328" s="1040" t="s">
        <v>4483</v>
      </c>
      <c r="ATT328" s="1040" t="s">
        <v>4483</v>
      </c>
      <c r="ATV328" s="1040" t="s">
        <v>4483</v>
      </c>
      <c r="ATX328" s="1040" t="s">
        <v>4483</v>
      </c>
      <c r="ATZ328" s="1040" t="s">
        <v>4483</v>
      </c>
      <c r="AUB328" s="1040" t="s">
        <v>4483</v>
      </c>
      <c r="AUD328" s="1040" t="s">
        <v>4483</v>
      </c>
      <c r="AUF328" s="1040" t="s">
        <v>4483</v>
      </c>
      <c r="AUH328" s="1040" t="s">
        <v>4483</v>
      </c>
      <c r="AUJ328" s="1040" t="s">
        <v>4483</v>
      </c>
      <c r="AUL328" s="1040" t="s">
        <v>4483</v>
      </c>
      <c r="AUN328" s="1040" t="s">
        <v>4483</v>
      </c>
      <c r="AUP328" s="1040" t="s">
        <v>4483</v>
      </c>
      <c r="AUR328" s="1040" t="s">
        <v>4483</v>
      </c>
      <c r="AUT328" s="1040" t="s">
        <v>4483</v>
      </c>
      <c r="AUV328" s="1040" t="s">
        <v>4483</v>
      </c>
      <c r="AUX328" s="1040" t="s">
        <v>4483</v>
      </c>
      <c r="AUZ328" s="1040" t="s">
        <v>4483</v>
      </c>
      <c r="AVB328" s="1040" t="s">
        <v>4483</v>
      </c>
      <c r="AVD328" s="1040" t="s">
        <v>4483</v>
      </c>
      <c r="AVF328" s="1040" t="s">
        <v>4483</v>
      </c>
      <c r="AVH328" s="1040" t="s">
        <v>4483</v>
      </c>
      <c r="AVJ328" s="1040" t="s">
        <v>4483</v>
      </c>
      <c r="AVL328" s="1040" t="s">
        <v>4483</v>
      </c>
      <c r="AVN328" s="1040" t="s">
        <v>4483</v>
      </c>
      <c r="AVP328" s="1040" t="s">
        <v>4483</v>
      </c>
      <c r="AVR328" s="1040" t="s">
        <v>4483</v>
      </c>
      <c r="AVT328" s="1040" t="s">
        <v>4483</v>
      </c>
      <c r="AVV328" s="1040" t="s">
        <v>4483</v>
      </c>
      <c r="AVX328" s="1040" t="s">
        <v>4483</v>
      </c>
      <c r="AVZ328" s="1040" t="s">
        <v>4483</v>
      </c>
      <c r="AWB328" s="1040" t="s">
        <v>4483</v>
      </c>
      <c r="AWD328" s="1040" t="s">
        <v>4483</v>
      </c>
      <c r="AWF328" s="1040" t="s">
        <v>4483</v>
      </c>
      <c r="AWH328" s="1040" t="s">
        <v>4483</v>
      </c>
      <c r="AWJ328" s="1040" t="s">
        <v>4483</v>
      </c>
      <c r="AWL328" s="1040" t="s">
        <v>4483</v>
      </c>
      <c r="AWN328" s="1040" t="s">
        <v>4483</v>
      </c>
      <c r="AWP328" s="1040" t="s">
        <v>4483</v>
      </c>
      <c r="AWR328" s="1040" t="s">
        <v>4483</v>
      </c>
      <c r="AWT328" s="1040" t="s">
        <v>4483</v>
      </c>
      <c r="AWV328" s="1040" t="s">
        <v>4483</v>
      </c>
      <c r="AWX328" s="1040" t="s">
        <v>4483</v>
      </c>
      <c r="AWZ328" s="1040" t="s">
        <v>4483</v>
      </c>
      <c r="AXB328" s="1040" t="s">
        <v>4483</v>
      </c>
      <c r="AXD328" s="1040" t="s">
        <v>4483</v>
      </c>
      <c r="AXF328" s="1040" t="s">
        <v>4483</v>
      </c>
      <c r="AXH328" s="1040" t="s">
        <v>4483</v>
      </c>
      <c r="AXJ328" s="1040" t="s">
        <v>4483</v>
      </c>
      <c r="AXL328" s="1040" t="s">
        <v>4483</v>
      </c>
      <c r="AXN328" s="1040" t="s">
        <v>4483</v>
      </c>
      <c r="AXP328" s="1040" t="s">
        <v>4483</v>
      </c>
      <c r="AXR328" s="1040" t="s">
        <v>4483</v>
      </c>
      <c r="AXT328" s="1040" t="s">
        <v>4483</v>
      </c>
      <c r="AXV328" s="1040" t="s">
        <v>4483</v>
      </c>
      <c r="AXX328" s="1040" t="s">
        <v>4483</v>
      </c>
      <c r="AXZ328" s="1040" t="s">
        <v>4483</v>
      </c>
      <c r="AYB328" s="1040" t="s">
        <v>4483</v>
      </c>
      <c r="AYD328" s="1040" t="s">
        <v>4483</v>
      </c>
      <c r="AYF328" s="1040" t="s">
        <v>4483</v>
      </c>
      <c r="AYH328" s="1040" t="s">
        <v>4483</v>
      </c>
      <c r="AYJ328" s="1040" t="s">
        <v>4483</v>
      </c>
      <c r="AYL328" s="1040" t="s">
        <v>4483</v>
      </c>
      <c r="AYN328" s="1040" t="s">
        <v>4483</v>
      </c>
      <c r="AYP328" s="1040" t="s">
        <v>4483</v>
      </c>
      <c r="AYR328" s="1040" t="s">
        <v>4483</v>
      </c>
      <c r="AYT328" s="1040" t="s">
        <v>4483</v>
      </c>
      <c r="AYV328" s="1040" t="s">
        <v>4483</v>
      </c>
      <c r="AYX328" s="1040" t="s">
        <v>4483</v>
      </c>
      <c r="AYZ328" s="1040" t="s">
        <v>4483</v>
      </c>
      <c r="AZB328" s="1040" t="s">
        <v>4483</v>
      </c>
      <c r="AZD328" s="1040" t="s">
        <v>4483</v>
      </c>
      <c r="AZF328" s="1040" t="s">
        <v>4483</v>
      </c>
      <c r="AZH328" s="1040" t="s">
        <v>4483</v>
      </c>
      <c r="AZJ328" s="1040" t="s">
        <v>4483</v>
      </c>
      <c r="AZL328" s="1040" t="s">
        <v>4483</v>
      </c>
      <c r="AZN328" s="1040" t="s">
        <v>4483</v>
      </c>
      <c r="AZP328" s="1040" t="s">
        <v>4483</v>
      </c>
      <c r="AZR328" s="1040" t="s">
        <v>4483</v>
      </c>
      <c r="AZT328" s="1040" t="s">
        <v>4483</v>
      </c>
      <c r="AZV328" s="1040" t="s">
        <v>4483</v>
      </c>
      <c r="AZX328" s="1040" t="s">
        <v>4483</v>
      </c>
      <c r="AZZ328" s="1040" t="s">
        <v>4483</v>
      </c>
      <c r="BAB328" s="1040" t="s">
        <v>4483</v>
      </c>
      <c r="BAD328" s="1040" t="s">
        <v>4483</v>
      </c>
      <c r="BAF328" s="1040" t="s">
        <v>4483</v>
      </c>
      <c r="BAH328" s="1040" t="s">
        <v>4483</v>
      </c>
      <c r="BAJ328" s="1040" t="s">
        <v>4483</v>
      </c>
      <c r="BAL328" s="1040" t="s">
        <v>4483</v>
      </c>
      <c r="BAN328" s="1040" t="s">
        <v>4483</v>
      </c>
      <c r="BAP328" s="1040" t="s">
        <v>4483</v>
      </c>
      <c r="BAR328" s="1040" t="s">
        <v>4483</v>
      </c>
      <c r="BAT328" s="1040" t="s">
        <v>4483</v>
      </c>
      <c r="BAV328" s="1040" t="s">
        <v>4483</v>
      </c>
      <c r="BAX328" s="1040" t="s">
        <v>4483</v>
      </c>
      <c r="BAZ328" s="1040" t="s">
        <v>4483</v>
      </c>
      <c r="BBB328" s="1040" t="s">
        <v>4483</v>
      </c>
      <c r="BBD328" s="1040" t="s">
        <v>4483</v>
      </c>
      <c r="BBF328" s="1040" t="s">
        <v>4483</v>
      </c>
      <c r="BBH328" s="1040" t="s">
        <v>4483</v>
      </c>
      <c r="BBJ328" s="1040" t="s">
        <v>4483</v>
      </c>
      <c r="BBL328" s="1040" t="s">
        <v>4483</v>
      </c>
      <c r="BBN328" s="1040" t="s">
        <v>4483</v>
      </c>
      <c r="BBP328" s="1040" t="s">
        <v>4483</v>
      </c>
      <c r="BBR328" s="1040" t="s">
        <v>4483</v>
      </c>
      <c r="BBT328" s="1040" t="s">
        <v>4483</v>
      </c>
      <c r="BBV328" s="1040" t="s">
        <v>4483</v>
      </c>
      <c r="BBX328" s="1040" t="s">
        <v>4483</v>
      </c>
      <c r="BBZ328" s="1040" t="s">
        <v>4483</v>
      </c>
      <c r="BCB328" s="1040" t="s">
        <v>4483</v>
      </c>
      <c r="BCD328" s="1040" t="s">
        <v>4483</v>
      </c>
      <c r="BCF328" s="1040" t="s">
        <v>4483</v>
      </c>
      <c r="BCH328" s="1040" t="s">
        <v>4483</v>
      </c>
      <c r="BCJ328" s="1040" t="s">
        <v>4483</v>
      </c>
      <c r="BCL328" s="1040" t="s">
        <v>4483</v>
      </c>
      <c r="BCN328" s="1040" t="s">
        <v>4483</v>
      </c>
      <c r="BCP328" s="1040" t="s">
        <v>4483</v>
      </c>
      <c r="BCR328" s="1040" t="s">
        <v>4483</v>
      </c>
      <c r="BCT328" s="1040" t="s">
        <v>4483</v>
      </c>
      <c r="BCV328" s="1040" t="s">
        <v>4483</v>
      </c>
      <c r="BCX328" s="1040" t="s">
        <v>4483</v>
      </c>
      <c r="BCZ328" s="1040" t="s">
        <v>4483</v>
      </c>
      <c r="BDB328" s="1040" t="s">
        <v>4483</v>
      </c>
      <c r="BDD328" s="1040" t="s">
        <v>4483</v>
      </c>
      <c r="BDF328" s="1040" t="s">
        <v>4483</v>
      </c>
      <c r="BDH328" s="1040" t="s">
        <v>4483</v>
      </c>
      <c r="BDJ328" s="1040" t="s">
        <v>4483</v>
      </c>
      <c r="BDL328" s="1040" t="s">
        <v>4483</v>
      </c>
      <c r="BDN328" s="1040" t="s">
        <v>4483</v>
      </c>
      <c r="BDP328" s="1040" t="s">
        <v>4483</v>
      </c>
      <c r="BDR328" s="1040" t="s">
        <v>4483</v>
      </c>
      <c r="BDT328" s="1040" t="s">
        <v>4483</v>
      </c>
      <c r="BDV328" s="1040" t="s">
        <v>4483</v>
      </c>
      <c r="BDX328" s="1040" t="s">
        <v>4483</v>
      </c>
      <c r="BDZ328" s="1040" t="s">
        <v>4483</v>
      </c>
      <c r="BEB328" s="1040" t="s">
        <v>4483</v>
      </c>
      <c r="BED328" s="1040" t="s">
        <v>4483</v>
      </c>
      <c r="BEF328" s="1040" t="s">
        <v>4483</v>
      </c>
      <c r="BEH328" s="1040" t="s">
        <v>4483</v>
      </c>
      <c r="BEJ328" s="1040" t="s">
        <v>4483</v>
      </c>
      <c r="BEL328" s="1040" t="s">
        <v>4483</v>
      </c>
      <c r="BEN328" s="1040" t="s">
        <v>4483</v>
      </c>
      <c r="BEP328" s="1040" t="s">
        <v>4483</v>
      </c>
      <c r="BER328" s="1040" t="s">
        <v>4483</v>
      </c>
      <c r="BET328" s="1040" t="s">
        <v>4483</v>
      </c>
      <c r="BEV328" s="1040" t="s">
        <v>4483</v>
      </c>
      <c r="BEX328" s="1040" t="s">
        <v>4483</v>
      </c>
      <c r="BEZ328" s="1040" t="s">
        <v>4483</v>
      </c>
      <c r="BFB328" s="1040" t="s">
        <v>4483</v>
      </c>
      <c r="BFD328" s="1040" t="s">
        <v>4483</v>
      </c>
      <c r="BFF328" s="1040" t="s">
        <v>4483</v>
      </c>
      <c r="BFH328" s="1040" t="s">
        <v>4483</v>
      </c>
      <c r="BFJ328" s="1040" t="s">
        <v>4483</v>
      </c>
      <c r="BFL328" s="1040" t="s">
        <v>4483</v>
      </c>
      <c r="BFN328" s="1040" t="s">
        <v>4483</v>
      </c>
      <c r="BFP328" s="1040" t="s">
        <v>4483</v>
      </c>
      <c r="BFR328" s="1040" t="s">
        <v>4483</v>
      </c>
      <c r="BFT328" s="1040" t="s">
        <v>4483</v>
      </c>
      <c r="BFV328" s="1040" t="s">
        <v>4483</v>
      </c>
      <c r="BFX328" s="1040" t="s">
        <v>4483</v>
      </c>
      <c r="BFZ328" s="1040" t="s">
        <v>4483</v>
      </c>
      <c r="BGB328" s="1040" t="s">
        <v>4483</v>
      </c>
      <c r="BGD328" s="1040" t="s">
        <v>4483</v>
      </c>
      <c r="BGF328" s="1040" t="s">
        <v>4483</v>
      </c>
      <c r="BGH328" s="1040" t="s">
        <v>4483</v>
      </c>
      <c r="BGJ328" s="1040" t="s">
        <v>4483</v>
      </c>
      <c r="BGL328" s="1040" t="s">
        <v>4483</v>
      </c>
      <c r="BGN328" s="1040" t="s">
        <v>4483</v>
      </c>
      <c r="BGP328" s="1040" t="s">
        <v>4483</v>
      </c>
      <c r="BGR328" s="1040" t="s">
        <v>4483</v>
      </c>
      <c r="BGT328" s="1040" t="s">
        <v>4483</v>
      </c>
      <c r="BGV328" s="1040" t="s">
        <v>4483</v>
      </c>
      <c r="BGX328" s="1040" t="s">
        <v>4483</v>
      </c>
      <c r="BGZ328" s="1040" t="s">
        <v>4483</v>
      </c>
      <c r="BHB328" s="1040" t="s">
        <v>4483</v>
      </c>
      <c r="BHD328" s="1040" t="s">
        <v>4483</v>
      </c>
      <c r="BHF328" s="1040" t="s">
        <v>4483</v>
      </c>
      <c r="BHH328" s="1040" t="s">
        <v>4483</v>
      </c>
      <c r="BHJ328" s="1040" t="s">
        <v>4483</v>
      </c>
      <c r="BHL328" s="1040" t="s">
        <v>4483</v>
      </c>
      <c r="BHN328" s="1040" t="s">
        <v>4483</v>
      </c>
      <c r="BHP328" s="1040" t="s">
        <v>4483</v>
      </c>
      <c r="BHR328" s="1040" t="s">
        <v>4483</v>
      </c>
      <c r="BHT328" s="1040" t="s">
        <v>4483</v>
      </c>
      <c r="BHV328" s="1040" t="s">
        <v>4483</v>
      </c>
      <c r="BHX328" s="1040" t="s">
        <v>4483</v>
      </c>
      <c r="BHZ328" s="1040" t="s">
        <v>4483</v>
      </c>
      <c r="BIB328" s="1040" t="s">
        <v>4483</v>
      </c>
      <c r="BID328" s="1040" t="s">
        <v>4483</v>
      </c>
      <c r="BIF328" s="1040" t="s">
        <v>4483</v>
      </c>
      <c r="BIH328" s="1040" t="s">
        <v>4483</v>
      </c>
      <c r="BIJ328" s="1040" t="s">
        <v>4483</v>
      </c>
      <c r="BIL328" s="1040" t="s">
        <v>4483</v>
      </c>
      <c r="BIN328" s="1040" t="s">
        <v>4483</v>
      </c>
      <c r="BIP328" s="1040" t="s">
        <v>4483</v>
      </c>
      <c r="BIR328" s="1040" t="s">
        <v>4483</v>
      </c>
      <c r="BIT328" s="1040" t="s">
        <v>4483</v>
      </c>
      <c r="BIV328" s="1040" t="s">
        <v>4483</v>
      </c>
      <c r="BIX328" s="1040" t="s">
        <v>4483</v>
      </c>
      <c r="BIZ328" s="1040" t="s">
        <v>4483</v>
      </c>
      <c r="BJB328" s="1040" t="s">
        <v>4483</v>
      </c>
      <c r="BJD328" s="1040" t="s">
        <v>4483</v>
      </c>
      <c r="BJF328" s="1040" t="s">
        <v>4483</v>
      </c>
      <c r="BJH328" s="1040" t="s">
        <v>4483</v>
      </c>
      <c r="BJJ328" s="1040" t="s">
        <v>4483</v>
      </c>
      <c r="BJL328" s="1040" t="s">
        <v>4483</v>
      </c>
      <c r="BJN328" s="1040" t="s">
        <v>4483</v>
      </c>
      <c r="BJP328" s="1040" t="s">
        <v>4483</v>
      </c>
      <c r="BJR328" s="1040" t="s">
        <v>4483</v>
      </c>
      <c r="BJT328" s="1040" t="s">
        <v>4483</v>
      </c>
      <c r="BJV328" s="1040" t="s">
        <v>4483</v>
      </c>
      <c r="BJX328" s="1040" t="s">
        <v>4483</v>
      </c>
      <c r="BJZ328" s="1040" t="s">
        <v>4483</v>
      </c>
      <c r="BKB328" s="1040" t="s">
        <v>4483</v>
      </c>
      <c r="BKD328" s="1040" t="s">
        <v>4483</v>
      </c>
      <c r="BKF328" s="1040" t="s">
        <v>4483</v>
      </c>
      <c r="BKH328" s="1040" t="s">
        <v>4483</v>
      </c>
      <c r="BKJ328" s="1040" t="s">
        <v>4483</v>
      </c>
      <c r="BKL328" s="1040" t="s">
        <v>4483</v>
      </c>
      <c r="BKN328" s="1040" t="s">
        <v>4483</v>
      </c>
      <c r="BKP328" s="1040" t="s">
        <v>4483</v>
      </c>
      <c r="BKR328" s="1040" t="s">
        <v>4483</v>
      </c>
      <c r="BKT328" s="1040" t="s">
        <v>4483</v>
      </c>
      <c r="BKV328" s="1040" t="s">
        <v>4483</v>
      </c>
      <c r="BKX328" s="1040" t="s">
        <v>4483</v>
      </c>
      <c r="BKZ328" s="1040" t="s">
        <v>4483</v>
      </c>
      <c r="BLB328" s="1040" t="s">
        <v>4483</v>
      </c>
      <c r="BLD328" s="1040" t="s">
        <v>4483</v>
      </c>
      <c r="BLF328" s="1040" t="s">
        <v>4483</v>
      </c>
      <c r="BLH328" s="1040" t="s">
        <v>4483</v>
      </c>
      <c r="BLJ328" s="1040" t="s">
        <v>4483</v>
      </c>
      <c r="BLL328" s="1040" t="s">
        <v>4483</v>
      </c>
      <c r="BLN328" s="1040" t="s">
        <v>4483</v>
      </c>
      <c r="BLP328" s="1040" t="s">
        <v>4483</v>
      </c>
      <c r="BLR328" s="1040" t="s">
        <v>4483</v>
      </c>
      <c r="BLT328" s="1040" t="s">
        <v>4483</v>
      </c>
      <c r="BLV328" s="1040" t="s">
        <v>4483</v>
      </c>
      <c r="BLX328" s="1040" t="s">
        <v>4483</v>
      </c>
      <c r="BLZ328" s="1040" t="s">
        <v>4483</v>
      </c>
      <c r="BMB328" s="1040" t="s">
        <v>4483</v>
      </c>
      <c r="BMD328" s="1040" t="s">
        <v>4483</v>
      </c>
      <c r="BMF328" s="1040" t="s">
        <v>4483</v>
      </c>
      <c r="BMH328" s="1040" t="s">
        <v>4483</v>
      </c>
      <c r="BMJ328" s="1040" t="s">
        <v>4483</v>
      </c>
      <c r="BML328" s="1040" t="s">
        <v>4483</v>
      </c>
      <c r="BMN328" s="1040" t="s">
        <v>4483</v>
      </c>
      <c r="BMP328" s="1040" t="s">
        <v>4483</v>
      </c>
      <c r="BMR328" s="1040" t="s">
        <v>4483</v>
      </c>
      <c r="BMT328" s="1040" t="s">
        <v>4483</v>
      </c>
      <c r="BMV328" s="1040" t="s">
        <v>4483</v>
      </c>
      <c r="BMX328" s="1040" t="s">
        <v>4483</v>
      </c>
      <c r="BMZ328" s="1040" t="s">
        <v>4483</v>
      </c>
      <c r="BNB328" s="1040" t="s">
        <v>4483</v>
      </c>
      <c r="BND328" s="1040" t="s">
        <v>4483</v>
      </c>
      <c r="BNF328" s="1040" t="s">
        <v>4483</v>
      </c>
      <c r="BNH328" s="1040" t="s">
        <v>4483</v>
      </c>
      <c r="BNJ328" s="1040" t="s">
        <v>4483</v>
      </c>
      <c r="BNL328" s="1040" t="s">
        <v>4483</v>
      </c>
      <c r="BNN328" s="1040" t="s">
        <v>4483</v>
      </c>
      <c r="BNP328" s="1040" t="s">
        <v>4483</v>
      </c>
      <c r="BNR328" s="1040" t="s">
        <v>4483</v>
      </c>
      <c r="BNT328" s="1040" t="s">
        <v>4483</v>
      </c>
      <c r="BNV328" s="1040" t="s">
        <v>4483</v>
      </c>
      <c r="BNX328" s="1040" t="s">
        <v>4483</v>
      </c>
      <c r="BNZ328" s="1040" t="s">
        <v>4483</v>
      </c>
      <c r="BOB328" s="1040" t="s">
        <v>4483</v>
      </c>
      <c r="BOD328" s="1040" t="s">
        <v>4483</v>
      </c>
      <c r="BOF328" s="1040" t="s">
        <v>4483</v>
      </c>
      <c r="BOH328" s="1040" t="s">
        <v>4483</v>
      </c>
      <c r="BOJ328" s="1040" t="s">
        <v>4483</v>
      </c>
      <c r="BOL328" s="1040" t="s">
        <v>4483</v>
      </c>
      <c r="BON328" s="1040" t="s">
        <v>4483</v>
      </c>
      <c r="BOP328" s="1040" t="s">
        <v>4483</v>
      </c>
      <c r="BOR328" s="1040" t="s">
        <v>4483</v>
      </c>
      <c r="BOT328" s="1040" t="s">
        <v>4483</v>
      </c>
      <c r="BOV328" s="1040" t="s">
        <v>4483</v>
      </c>
      <c r="BOX328" s="1040" t="s">
        <v>4483</v>
      </c>
      <c r="BOZ328" s="1040" t="s">
        <v>4483</v>
      </c>
      <c r="BPB328" s="1040" t="s">
        <v>4483</v>
      </c>
      <c r="BPD328" s="1040" t="s">
        <v>4483</v>
      </c>
      <c r="BPF328" s="1040" t="s">
        <v>4483</v>
      </c>
      <c r="BPH328" s="1040" t="s">
        <v>4483</v>
      </c>
      <c r="BPJ328" s="1040" t="s">
        <v>4483</v>
      </c>
      <c r="BPL328" s="1040" t="s">
        <v>4483</v>
      </c>
      <c r="BPN328" s="1040" t="s">
        <v>4483</v>
      </c>
      <c r="BPP328" s="1040" t="s">
        <v>4483</v>
      </c>
      <c r="BPR328" s="1040" t="s">
        <v>4483</v>
      </c>
      <c r="BPT328" s="1040" t="s">
        <v>4483</v>
      </c>
      <c r="BPV328" s="1040" t="s">
        <v>4483</v>
      </c>
      <c r="BPX328" s="1040" t="s">
        <v>4483</v>
      </c>
      <c r="BPZ328" s="1040" t="s">
        <v>4483</v>
      </c>
      <c r="BQB328" s="1040" t="s">
        <v>4483</v>
      </c>
      <c r="BQD328" s="1040" t="s">
        <v>4483</v>
      </c>
      <c r="BQF328" s="1040" t="s">
        <v>4483</v>
      </c>
      <c r="BQH328" s="1040" t="s">
        <v>4483</v>
      </c>
      <c r="BQJ328" s="1040" t="s">
        <v>4483</v>
      </c>
      <c r="BQL328" s="1040" t="s">
        <v>4483</v>
      </c>
      <c r="BQN328" s="1040" t="s">
        <v>4483</v>
      </c>
      <c r="BQP328" s="1040" t="s">
        <v>4483</v>
      </c>
      <c r="BQR328" s="1040" t="s">
        <v>4483</v>
      </c>
      <c r="BQT328" s="1040" t="s">
        <v>4483</v>
      </c>
      <c r="BQV328" s="1040" t="s">
        <v>4483</v>
      </c>
      <c r="BQX328" s="1040" t="s">
        <v>4483</v>
      </c>
      <c r="BQZ328" s="1040" t="s">
        <v>4483</v>
      </c>
      <c r="BRB328" s="1040" t="s">
        <v>4483</v>
      </c>
      <c r="BRD328" s="1040" t="s">
        <v>4483</v>
      </c>
      <c r="BRF328" s="1040" t="s">
        <v>4483</v>
      </c>
      <c r="BRH328" s="1040" t="s">
        <v>4483</v>
      </c>
      <c r="BRJ328" s="1040" t="s">
        <v>4483</v>
      </c>
      <c r="BRL328" s="1040" t="s">
        <v>4483</v>
      </c>
      <c r="BRN328" s="1040" t="s">
        <v>4483</v>
      </c>
      <c r="BRP328" s="1040" t="s">
        <v>4483</v>
      </c>
      <c r="BRR328" s="1040" t="s">
        <v>4483</v>
      </c>
      <c r="BRT328" s="1040" t="s">
        <v>4483</v>
      </c>
      <c r="BRV328" s="1040" t="s">
        <v>4483</v>
      </c>
      <c r="BRX328" s="1040" t="s">
        <v>4483</v>
      </c>
      <c r="BRZ328" s="1040" t="s">
        <v>4483</v>
      </c>
      <c r="BSB328" s="1040" t="s">
        <v>4483</v>
      </c>
      <c r="BSD328" s="1040" t="s">
        <v>4483</v>
      </c>
      <c r="BSF328" s="1040" t="s">
        <v>4483</v>
      </c>
      <c r="BSH328" s="1040" t="s">
        <v>4483</v>
      </c>
      <c r="BSJ328" s="1040" t="s">
        <v>4483</v>
      </c>
      <c r="BSL328" s="1040" t="s">
        <v>4483</v>
      </c>
      <c r="BSN328" s="1040" t="s">
        <v>4483</v>
      </c>
      <c r="BSP328" s="1040" t="s">
        <v>4483</v>
      </c>
      <c r="BSR328" s="1040" t="s">
        <v>4483</v>
      </c>
      <c r="BST328" s="1040" t="s">
        <v>4483</v>
      </c>
      <c r="BSV328" s="1040" t="s">
        <v>4483</v>
      </c>
      <c r="BSX328" s="1040" t="s">
        <v>4483</v>
      </c>
      <c r="BSZ328" s="1040" t="s">
        <v>4483</v>
      </c>
      <c r="BTB328" s="1040" t="s">
        <v>4483</v>
      </c>
      <c r="BTD328" s="1040" t="s">
        <v>4483</v>
      </c>
      <c r="BTF328" s="1040" t="s">
        <v>4483</v>
      </c>
      <c r="BTH328" s="1040" t="s">
        <v>4483</v>
      </c>
      <c r="BTJ328" s="1040" t="s">
        <v>4483</v>
      </c>
      <c r="BTL328" s="1040" t="s">
        <v>4483</v>
      </c>
      <c r="BTN328" s="1040" t="s">
        <v>4483</v>
      </c>
      <c r="BTP328" s="1040" t="s">
        <v>4483</v>
      </c>
      <c r="BTR328" s="1040" t="s">
        <v>4483</v>
      </c>
      <c r="BTT328" s="1040" t="s">
        <v>4483</v>
      </c>
      <c r="BTV328" s="1040" t="s">
        <v>4483</v>
      </c>
      <c r="BTX328" s="1040" t="s">
        <v>4483</v>
      </c>
      <c r="BTZ328" s="1040" t="s">
        <v>4483</v>
      </c>
      <c r="BUB328" s="1040" t="s">
        <v>4483</v>
      </c>
      <c r="BUD328" s="1040" t="s">
        <v>4483</v>
      </c>
      <c r="BUF328" s="1040" t="s">
        <v>4483</v>
      </c>
      <c r="BUH328" s="1040" t="s">
        <v>4483</v>
      </c>
      <c r="BUJ328" s="1040" t="s">
        <v>4483</v>
      </c>
      <c r="BUL328" s="1040" t="s">
        <v>4483</v>
      </c>
      <c r="BUN328" s="1040" t="s">
        <v>4483</v>
      </c>
      <c r="BUP328" s="1040" t="s">
        <v>4483</v>
      </c>
      <c r="BUR328" s="1040" t="s">
        <v>4483</v>
      </c>
      <c r="BUT328" s="1040" t="s">
        <v>4483</v>
      </c>
      <c r="BUV328" s="1040" t="s">
        <v>4483</v>
      </c>
      <c r="BUX328" s="1040" t="s">
        <v>4483</v>
      </c>
      <c r="BUZ328" s="1040" t="s">
        <v>4483</v>
      </c>
      <c r="BVB328" s="1040" t="s">
        <v>4483</v>
      </c>
      <c r="BVD328" s="1040" t="s">
        <v>4483</v>
      </c>
      <c r="BVF328" s="1040" t="s">
        <v>4483</v>
      </c>
      <c r="BVH328" s="1040" t="s">
        <v>4483</v>
      </c>
      <c r="BVJ328" s="1040" t="s">
        <v>4483</v>
      </c>
      <c r="BVL328" s="1040" t="s">
        <v>4483</v>
      </c>
      <c r="BVN328" s="1040" t="s">
        <v>4483</v>
      </c>
      <c r="BVP328" s="1040" t="s">
        <v>4483</v>
      </c>
      <c r="BVR328" s="1040" t="s">
        <v>4483</v>
      </c>
      <c r="BVT328" s="1040" t="s">
        <v>4483</v>
      </c>
      <c r="BVV328" s="1040" t="s">
        <v>4483</v>
      </c>
      <c r="BVX328" s="1040" t="s">
        <v>4483</v>
      </c>
      <c r="BVZ328" s="1040" t="s">
        <v>4483</v>
      </c>
      <c r="BWB328" s="1040" t="s">
        <v>4483</v>
      </c>
      <c r="BWD328" s="1040" t="s">
        <v>4483</v>
      </c>
      <c r="BWF328" s="1040" t="s">
        <v>4483</v>
      </c>
      <c r="BWH328" s="1040" t="s">
        <v>4483</v>
      </c>
      <c r="BWJ328" s="1040" t="s">
        <v>4483</v>
      </c>
      <c r="BWL328" s="1040" t="s">
        <v>4483</v>
      </c>
      <c r="BWN328" s="1040" t="s">
        <v>4483</v>
      </c>
      <c r="BWP328" s="1040" t="s">
        <v>4483</v>
      </c>
      <c r="BWR328" s="1040" t="s">
        <v>4483</v>
      </c>
      <c r="BWT328" s="1040" t="s">
        <v>4483</v>
      </c>
      <c r="BWV328" s="1040" t="s">
        <v>4483</v>
      </c>
      <c r="BWX328" s="1040" t="s">
        <v>4483</v>
      </c>
      <c r="BWZ328" s="1040" t="s">
        <v>4483</v>
      </c>
      <c r="BXB328" s="1040" t="s">
        <v>4483</v>
      </c>
      <c r="BXD328" s="1040" t="s">
        <v>4483</v>
      </c>
      <c r="BXF328" s="1040" t="s">
        <v>4483</v>
      </c>
      <c r="BXH328" s="1040" t="s">
        <v>4483</v>
      </c>
      <c r="BXJ328" s="1040" t="s">
        <v>4483</v>
      </c>
      <c r="BXL328" s="1040" t="s">
        <v>4483</v>
      </c>
      <c r="BXN328" s="1040" t="s">
        <v>4483</v>
      </c>
      <c r="BXP328" s="1040" t="s">
        <v>4483</v>
      </c>
      <c r="BXR328" s="1040" t="s">
        <v>4483</v>
      </c>
      <c r="BXT328" s="1040" t="s">
        <v>4483</v>
      </c>
      <c r="BXV328" s="1040" t="s">
        <v>4483</v>
      </c>
      <c r="BXX328" s="1040" t="s">
        <v>4483</v>
      </c>
      <c r="BXZ328" s="1040" t="s">
        <v>4483</v>
      </c>
      <c r="BYB328" s="1040" t="s">
        <v>4483</v>
      </c>
      <c r="BYD328" s="1040" t="s">
        <v>4483</v>
      </c>
      <c r="BYF328" s="1040" t="s">
        <v>4483</v>
      </c>
      <c r="BYH328" s="1040" t="s">
        <v>4483</v>
      </c>
      <c r="BYJ328" s="1040" t="s">
        <v>4483</v>
      </c>
      <c r="BYL328" s="1040" t="s">
        <v>4483</v>
      </c>
      <c r="BYN328" s="1040" t="s">
        <v>4483</v>
      </c>
      <c r="BYP328" s="1040" t="s">
        <v>4483</v>
      </c>
      <c r="BYR328" s="1040" t="s">
        <v>4483</v>
      </c>
      <c r="BYT328" s="1040" t="s">
        <v>4483</v>
      </c>
      <c r="BYV328" s="1040" t="s">
        <v>4483</v>
      </c>
      <c r="BYX328" s="1040" t="s">
        <v>4483</v>
      </c>
      <c r="BYZ328" s="1040" t="s">
        <v>4483</v>
      </c>
      <c r="BZB328" s="1040" t="s">
        <v>4483</v>
      </c>
      <c r="BZD328" s="1040" t="s">
        <v>4483</v>
      </c>
      <c r="BZF328" s="1040" t="s">
        <v>4483</v>
      </c>
      <c r="BZH328" s="1040" t="s">
        <v>4483</v>
      </c>
      <c r="BZJ328" s="1040" t="s">
        <v>4483</v>
      </c>
      <c r="BZL328" s="1040" t="s">
        <v>4483</v>
      </c>
      <c r="BZN328" s="1040" t="s">
        <v>4483</v>
      </c>
      <c r="BZP328" s="1040" t="s">
        <v>4483</v>
      </c>
      <c r="BZR328" s="1040" t="s">
        <v>4483</v>
      </c>
      <c r="BZT328" s="1040" t="s">
        <v>4483</v>
      </c>
      <c r="BZV328" s="1040" t="s">
        <v>4483</v>
      </c>
      <c r="BZX328" s="1040" t="s">
        <v>4483</v>
      </c>
      <c r="BZZ328" s="1040" t="s">
        <v>4483</v>
      </c>
      <c r="CAB328" s="1040" t="s">
        <v>4483</v>
      </c>
      <c r="CAD328" s="1040" t="s">
        <v>4483</v>
      </c>
      <c r="CAF328" s="1040" t="s">
        <v>4483</v>
      </c>
      <c r="CAH328" s="1040" t="s">
        <v>4483</v>
      </c>
      <c r="CAJ328" s="1040" t="s">
        <v>4483</v>
      </c>
      <c r="CAL328" s="1040" t="s">
        <v>4483</v>
      </c>
      <c r="CAN328" s="1040" t="s">
        <v>4483</v>
      </c>
      <c r="CAP328" s="1040" t="s">
        <v>4483</v>
      </c>
      <c r="CAR328" s="1040" t="s">
        <v>4483</v>
      </c>
      <c r="CAT328" s="1040" t="s">
        <v>4483</v>
      </c>
      <c r="CAV328" s="1040" t="s">
        <v>4483</v>
      </c>
      <c r="CAX328" s="1040" t="s">
        <v>4483</v>
      </c>
      <c r="CAZ328" s="1040" t="s">
        <v>4483</v>
      </c>
      <c r="CBB328" s="1040" t="s">
        <v>4483</v>
      </c>
      <c r="CBD328" s="1040" t="s">
        <v>4483</v>
      </c>
      <c r="CBF328" s="1040" t="s">
        <v>4483</v>
      </c>
      <c r="CBH328" s="1040" t="s">
        <v>4483</v>
      </c>
      <c r="CBJ328" s="1040" t="s">
        <v>4483</v>
      </c>
      <c r="CBL328" s="1040" t="s">
        <v>4483</v>
      </c>
      <c r="CBN328" s="1040" t="s">
        <v>4483</v>
      </c>
      <c r="CBP328" s="1040" t="s">
        <v>4483</v>
      </c>
      <c r="CBR328" s="1040" t="s">
        <v>4483</v>
      </c>
      <c r="CBT328" s="1040" t="s">
        <v>4483</v>
      </c>
      <c r="CBV328" s="1040" t="s">
        <v>4483</v>
      </c>
      <c r="CBX328" s="1040" t="s">
        <v>4483</v>
      </c>
      <c r="CBZ328" s="1040" t="s">
        <v>4483</v>
      </c>
      <c r="CCB328" s="1040" t="s">
        <v>4483</v>
      </c>
      <c r="CCD328" s="1040" t="s">
        <v>4483</v>
      </c>
      <c r="CCF328" s="1040" t="s">
        <v>4483</v>
      </c>
      <c r="CCH328" s="1040" t="s">
        <v>4483</v>
      </c>
      <c r="CCJ328" s="1040" t="s">
        <v>4483</v>
      </c>
      <c r="CCL328" s="1040" t="s">
        <v>4483</v>
      </c>
      <c r="CCN328" s="1040" t="s">
        <v>4483</v>
      </c>
      <c r="CCP328" s="1040" t="s">
        <v>4483</v>
      </c>
      <c r="CCR328" s="1040" t="s">
        <v>4483</v>
      </c>
      <c r="CCT328" s="1040" t="s">
        <v>4483</v>
      </c>
      <c r="CCV328" s="1040" t="s">
        <v>4483</v>
      </c>
      <c r="CCX328" s="1040" t="s">
        <v>4483</v>
      </c>
      <c r="CCZ328" s="1040" t="s">
        <v>4483</v>
      </c>
      <c r="CDB328" s="1040" t="s">
        <v>4483</v>
      </c>
      <c r="CDD328" s="1040" t="s">
        <v>4483</v>
      </c>
      <c r="CDF328" s="1040" t="s">
        <v>4483</v>
      </c>
      <c r="CDH328" s="1040" t="s">
        <v>4483</v>
      </c>
      <c r="CDJ328" s="1040" t="s">
        <v>4483</v>
      </c>
      <c r="CDL328" s="1040" t="s">
        <v>4483</v>
      </c>
      <c r="CDN328" s="1040" t="s">
        <v>4483</v>
      </c>
      <c r="CDP328" s="1040" t="s">
        <v>4483</v>
      </c>
      <c r="CDR328" s="1040" t="s">
        <v>4483</v>
      </c>
      <c r="CDT328" s="1040" t="s">
        <v>4483</v>
      </c>
      <c r="CDV328" s="1040" t="s">
        <v>4483</v>
      </c>
      <c r="CDX328" s="1040" t="s">
        <v>4483</v>
      </c>
      <c r="CDZ328" s="1040" t="s">
        <v>4483</v>
      </c>
      <c r="CEB328" s="1040" t="s">
        <v>4483</v>
      </c>
      <c r="CED328" s="1040" t="s">
        <v>4483</v>
      </c>
      <c r="CEF328" s="1040" t="s">
        <v>4483</v>
      </c>
      <c r="CEH328" s="1040" t="s">
        <v>4483</v>
      </c>
      <c r="CEJ328" s="1040" t="s">
        <v>4483</v>
      </c>
      <c r="CEL328" s="1040" t="s">
        <v>4483</v>
      </c>
      <c r="CEN328" s="1040" t="s">
        <v>4483</v>
      </c>
      <c r="CEP328" s="1040" t="s">
        <v>4483</v>
      </c>
      <c r="CER328" s="1040" t="s">
        <v>4483</v>
      </c>
      <c r="CET328" s="1040" t="s">
        <v>4483</v>
      </c>
      <c r="CEV328" s="1040" t="s">
        <v>4483</v>
      </c>
      <c r="CEX328" s="1040" t="s">
        <v>4483</v>
      </c>
      <c r="CEZ328" s="1040" t="s">
        <v>4483</v>
      </c>
      <c r="CFB328" s="1040" t="s">
        <v>4483</v>
      </c>
      <c r="CFD328" s="1040" t="s">
        <v>4483</v>
      </c>
      <c r="CFF328" s="1040" t="s">
        <v>4483</v>
      </c>
      <c r="CFH328" s="1040" t="s">
        <v>4483</v>
      </c>
      <c r="CFJ328" s="1040" t="s">
        <v>4483</v>
      </c>
      <c r="CFL328" s="1040" t="s">
        <v>4483</v>
      </c>
      <c r="CFN328" s="1040" t="s">
        <v>4483</v>
      </c>
      <c r="CFP328" s="1040" t="s">
        <v>4483</v>
      </c>
      <c r="CFR328" s="1040" t="s">
        <v>4483</v>
      </c>
      <c r="CFT328" s="1040" t="s">
        <v>4483</v>
      </c>
      <c r="CFV328" s="1040" t="s">
        <v>4483</v>
      </c>
      <c r="CFX328" s="1040" t="s">
        <v>4483</v>
      </c>
      <c r="CFZ328" s="1040" t="s">
        <v>4483</v>
      </c>
      <c r="CGB328" s="1040" t="s">
        <v>4483</v>
      </c>
      <c r="CGD328" s="1040" t="s">
        <v>4483</v>
      </c>
      <c r="CGF328" s="1040" t="s">
        <v>4483</v>
      </c>
      <c r="CGH328" s="1040" t="s">
        <v>4483</v>
      </c>
      <c r="CGJ328" s="1040" t="s">
        <v>4483</v>
      </c>
      <c r="CGL328" s="1040" t="s">
        <v>4483</v>
      </c>
      <c r="CGN328" s="1040" t="s">
        <v>4483</v>
      </c>
      <c r="CGP328" s="1040" t="s">
        <v>4483</v>
      </c>
      <c r="CGR328" s="1040" t="s">
        <v>4483</v>
      </c>
      <c r="CGT328" s="1040" t="s">
        <v>4483</v>
      </c>
      <c r="CGV328" s="1040" t="s">
        <v>4483</v>
      </c>
      <c r="CGX328" s="1040" t="s">
        <v>4483</v>
      </c>
      <c r="CGZ328" s="1040" t="s">
        <v>4483</v>
      </c>
      <c r="CHB328" s="1040" t="s">
        <v>4483</v>
      </c>
      <c r="CHD328" s="1040" t="s">
        <v>4483</v>
      </c>
      <c r="CHF328" s="1040" t="s">
        <v>4483</v>
      </c>
      <c r="CHH328" s="1040" t="s">
        <v>4483</v>
      </c>
      <c r="CHJ328" s="1040" t="s">
        <v>4483</v>
      </c>
      <c r="CHL328" s="1040" t="s">
        <v>4483</v>
      </c>
      <c r="CHN328" s="1040" t="s">
        <v>4483</v>
      </c>
      <c r="CHP328" s="1040" t="s">
        <v>4483</v>
      </c>
      <c r="CHR328" s="1040" t="s">
        <v>4483</v>
      </c>
      <c r="CHT328" s="1040" t="s">
        <v>4483</v>
      </c>
      <c r="CHV328" s="1040" t="s">
        <v>4483</v>
      </c>
      <c r="CHX328" s="1040" t="s">
        <v>4483</v>
      </c>
      <c r="CHZ328" s="1040" t="s">
        <v>4483</v>
      </c>
      <c r="CIB328" s="1040" t="s">
        <v>4483</v>
      </c>
      <c r="CID328" s="1040" t="s">
        <v>4483</v>
      </c>
      <c r="CIF328" s="1040" t="s">
        <v>4483</v>
      </c>
      <c r="CIH328" s="1040" t="s">
        <v>4483</v>
      </c>
      <c r="CIJ328" s="1040" t="s">
        <v>4483</v>
      </c>
      <c r="CIL328" s="1040" t="s">
        <v>4483</v>
      </c>
      <c r="CIN328" s="1040" t="s">
        <v>4483</v>
      </c>
      <c r="CIP328" s="1040" t="s">
        <v>4483</v>
      </c>
      <c r="CIR328" s="1040" t="s">
        <v>4483</v>
      </c>
      <c r="CIT328" s="1040" t="s">
        <v>4483</v>
      </c>
      <c r="CIV328" s="1040" t="s">
        <v>4483</v>
      </c>
      <c r="CIX328" s="1040" t="s">
        <v>4483</v>
      </c>
      <c r="CIZ328" s="1040" t="s">
        <v>4483</v>
      </c>
      <c r="CJB328" s="1040" t="s">
        <v>4483</v>
      </c>
      <c r="CJD328" s="1040" t="s">
        <v>4483</v>
      </c>
      <c r="CJF328" s="1040" t="s">
        <v>4483</v>
      </c>
      <c r="CJH328" s="1040" t="s">
        <v>4483</v>
      </c>
      <c r="CJJ328" s="1040" t="s">
        <v>4483</v>
      </c>
      <c r="CJL328" s="1040" t="s">
        <v>4483</v>
      </c>
      <c r="CJN328" s="1040" t="s">
        <v>4483</v>
      </c>
      <c r="CJP328" s="1040" t="s">
        <v>4483</v>
      </c>
      <c r="CJR328" s="1040" t="s">
        <v>4483</v>
      </c>
      <c r="CJT328" s="1040" t="s">
        <v>4483</v>
      </c>
      <c r="CJV328" s="1040" t="s">
        <v>4483</v>
      </c>
      <c r="CJX328" s="1040" t="s">
        <v>4483</v>
      </c>
      <c r="CJZ328" s="1040" t="s">
        <v>4483</v>
      </c>
      <c r="CKB328" s="1040" t="s">
        <v>4483</v>
      </c>
      <c r="CKD328" s="1040" t="s">
        <v>4483</v>
      </c>
      <c r="CKF328" s="1040" t="s">
        <v>4483</v>
      </c>
      <c r="CKH328" s="1040" t="s">
        <v>4483</v>
      </c>
      <c r="CKJ328" s="1040" t="s">
        <v>4483</v>
      </c>
      <c r="CKL328" s="1040" t="s">
        <v>4483</v>
      </c>
      <c r="CKN328" s="1040" t="s">
        <v>4483</v>
      </c>
      <c r="CKP328" s="1040" t="s">
        <v>4483</v>
      </c>
      <c r="CKR328" s="1040" t="s">
        <v>4483</v>
      </c>
      <c r="CKT328" s="1040" t="s">
        <v>4483</v>
      </c>
      <c r="CKV328" s="1040" t="s">
        <v>4483</v>
      </c>
      <c r="CKX328" s="1040" t="s">
        <v>4483</v>
      </c>
      <c r="CKZ328" s="1040" t="s">
        <v>4483</v>
      </c>
      <c r="CLB328" s="1040" t="s">
        <v>4483</v>
      </c>
      <c r="CLD328" s="1040" t="s">
        <v>4483</v>
      </c>
      <c r="CLF328" s="1040" t="s">
        <v>4483</v>
      </c>
      <c r="CLH328" s="1040" t="s">
        <v>4483</v>
      </c>
      <c r="CLJ328" s="1040" t="s">
        <v>4483</v>
      </c>
      <c r="CLL328" s="1040" t="s">
        <v>4483</v>
      </c>
      <c r="CLN328" s="1040" t="s">
        <v>4483</v>
      </c>
      <c r="CLP328" s="1040" t="s">
        <v>4483</v>
      </c>
      <c r="CLR328" s="1040" t="s">
        <v>4483</v>
      </c>
      <c r="CLT328" s="1040" t="s">
        <v>4483</v>
      </c>
      <c r="CLV328" s="1040" t="s">
        <v>4483</v>
      </c>
      <c r="CLX328" s="1040" t="s">
        <v>4483</v>
      </c>
      <c r="CLZ328" s="1040" t="s">
        <v>4483</v>
      </c>
      <c r="CMB328" s="1040" t="s">
        <v>4483</v>
      </c>
      <c r="CMD328" s="1040" t="s">
        <v>4483</v>
      </c>
      <c r="CMF328" s="1040" t="s">
        <v>4483</v>
      </c>
      <c r="CMH328" s="1040" t="s">
        <v>4483</v>
      </c>
      <c r="CMJ328" s="1040" t="s">
        <v>4483</v>
      </c>
      <c r="CML328" s="1040" t="s">
        <v>4483</v>
      </c>
      <c r="CMN328" s="1040" t="s">
        <v>4483</v>
      </c>
      <c r="CMP328" s="1040" t="s">
        <v>4483</v>
      </c>
      <c r="CMR328" s="1040" t="s">
        <v>4483</v>
      </c>
      <c r="CMT328" s="1040" t="s">
        <v>4483</v>
      </c>
      <c r="CMV328" s="1040" t="s">
        <v>4483</v>
      </c>
      <c r="CMX328" s="1040" t="s">
        <v>4483</v>
      </c>
      <c r="CMZ328" s="1040" t="s">
        <v>4483</v>
      </c>
      <c r="CNB328" s="1040" t="s">
        <v>4483</v>
      </c>
      <c r="CND328" s="1040" t="s">
        <v>4483</v>
      </c>
      <c r="CNF328" s="1040" t="s">
        <v>4483</v>
      </c>
      <c r="CNH328" s="1040" t="s">
        <v>4483</v>
      </c>
      <c r="CNJ328" s="1040" t="s">
        <v>4483</v>
      </c>
      <c r="CNL328" s="1040" t="s">
        <v>4483</v>
      </c>
      <c r="CNN328" s="1040" t="s">
        <v>4483</v>
      </c>
      <c r="CNP328" s="1040" t="s">
        <v>4483</v>
      </c>
      <c r="CNR328" s="1040" t="s">
        <v>4483</v>
      </c>
      <c r="CNT328" s="1040" t="s">
        <v>4483</v>
      </c>
      <c r="CNV328" s="1040" t="s">
        <v>4483</v>
      </c>
      <c r="CNX328" s="1040" t="s">
        <v>4483</v>
      </c>
      <c r="CNZ328" s="1040" t="s">
        <v>4483</v>
      </c>
      <c r="COB328" s="1040" t="s">
        <v>4483</v>
      </c>
      <c r="COD328" s="1040" t="s">
        <v>4483</v>
      </c>
      <c r="COF328" s="1040" t="s">
        <v>4483</v>
      </c>
      <c r="COH328" s="1040" t="s">
        <v>4483</v>
      </c>
      <c r="COJ328" s="1040" t="s">
        <v>4483</v>
      </c>
      <c r="COL328" s="1040" t="s">
        <v>4483</v>
      </c>
      <c r="CON328" s="1040" t="s">
        <v>4483</v>
      </c>
      <c r="COP328" s="1040" t="s">
        <v>4483</v>
      </c>
      <c r="COR328" s="1040" t="s">
        <v>4483</v>
      </c>
      <c r="COT328" s="1040" t="s">
        <v>4483</v>
      </c>
      <c r="COV328" s="1040" t="s">
        <v>4483</v>
      </c>
      <c r="COX328" s="1040" t="s">
        <v>4483</v>
      </c>
      <c r="COZ328" s="1040" t="s">
        <v>4483</v>
      </c>
      <c r="CPB328" s="1040" t="s">
        <v>4483</v>
      </c>
      <c r="CPD328" s="1040" t="s">
        <v>4483</v>
      </c>
      <c r="CPF328" s="1040" t="s">
        <v>4483</v>
      </c>
      <c r="CPH328" s="1040" t="s">
        <v>4483</v>
      </c>
      <c r="CPJ328" s="1040" t="s">
        <v>4483</v>
      </c>
      <c r="CPL328" s="1040" t="s">
        <v>4483</v>
      </c>
      <c r="CPN328" s="1040" t="s">
        <v>4483</v>
      </c>
      <c r="CPP328" s="1040" t="s">
        <v>4483</v>
      </c>
      <c r="CPR328" s="1040" t="s">
        <v>4483</v>
      </c>
      <c r="CPT328" s="1040" t="s">
        <v>4483</v>
      </c>
      <c r="CPV328" s="1040" t="s">
        <v>4483</v>
      </c>
      <c r="CPX328" s="1040" t="s">
        <v>4483</v>
      </c>
      <c r="CPZ328" s="1040" t="s">
        <v>4483</v>
      </c>
      <c r="CQB328" s="1040" t="s">
        <v>4483</v>
      </c>
      <c r="CQD328" s="1040" t="s">
        <v>4483</v>
      </c>
      <c r="CQF328" s="1040" t="s">
        <v>4483</v>
      </c>
      <c r="CQH328" s="1040" t="s">
        <v>4483</v>
      </c>
      <c r="CQJ328" s="1040" t="s">
        <v>4483</v>
      </c>
      <c r="CQL328" s="1040" t="s">
        <v>4483</v>
      </c>
      <c r="CQN328" s="1040" t="s">
        <v>4483</v>
      </c>
      <c r="CQP328" s="1040" t="s">
        <v>4483</v>
      </c>
      <c r="CQR328" s="1040" t="s">
        <v>4483</v>
      </c>
      <c r="CQT328" s="1040" t="s">
        <v>4483</v>
      </c>
      <c r="CQV328" s="1040" t="s">
        <v>4483</v>
      </c>
      <c r="CQX328" s="1040" t="s">
        <v>4483</v>
      </c>
      <c r="CQZ328" s="1040" t="s">
        <v>4483</v>
      </c>
      <c r="CRB328" s="1040" t="s">
        <v>4483</v>
      </c>
      <c r="CRD328" s="1040" t="s">
        <v>4483</v>
      </c>
      <c r="CRF328" s="1040" t="s">
        <v>4483</v>
      </c>
      <c r="CRH328" s="1040" t="s">
        <v>4483</v>
      </c>
      <c r="CRJ328" s="1040" t="s">
        <v>4483</v>
      </c>
      <c r="CRL328" s="1040" t="s">
        <v>4483</v>
      </c>
      <c r="CRN328" s="1040" t="s">
        <v>4483</v>
      </c>
      <c r="CRP328" s="1040" t="s">
        <v>4483</v>
      </c>
      <c r="CRR328" s="1040" t="s">
        <v>4483</v>
      </c>
      <c r="CRT328" s="1040" t="s">
        <v>4483</v>
      </c>
      <c r="CRV328" s="1040" t="s">
        <v>4483</v>
      </c>
      <c r="CRX328" s="1040" t="s">
        <v>4483</v>
      </c>
      <c r="CRZ328" s="1040" t="s">
        <v>4483</v>
      </c>
      <c r="CSB328" s="1040" t="s">
        <v>4483</v>
      </c>
      <c r="CSD328" s="1040" t="s">
        <v>4483</v>
      </c>
      <c r="CSF328" s="1040" t="s">
        <v>4483</v>
      </c>
      <c r="CSH328" s="1040" t="s">
        <v>4483</v>
      </c>
      <c r="CSJ328" s="1040" t="s">
        <v>4483</v>
      </c>
      <c r="CSL328" s="1040" t="s">
        <v>4483</v>
      </c>
      <c r="CSN328" s="1040" t="s">
        <v>4483</v>
      </c>
      <c r="CSP328" s="1040" t="s">
        <v>4483</v>
      </c>
      <c r="CSR328" s="1040" t="s">
        <v>4483</v>
      </c>
      <c r="CST328" s="1040" t="s">
        <v>4483</v>
      </c>
      <c r="CSV328" s="1040" t="s">
        <v>4483</v>
      </c>
      <c r="CSX328" s="1040" t="s">
        <v>4483</v>
      </c>
      <c r="CSZ328" s="1040" t="s">
        <v>4483</v>
      </c>
      <c r="CTB328" s="1040" t="s">
        <v>4483</v>
      </c>
      <c r="CTD328" s="1040" t="s">
        <v>4483</v>
      </c>
      <c r="CTF328" s="1040" t="s">
        <v>4483</v>
      </c>
      <c r="CTH328" s="1040" t="s">
        <v>4483</v>
      </c>
      <c r="CTJ328" s="1040" t="s">
        <v>4483</v>
      </c>
      <c r="CTL328" s="1040" t="s">
        <v>4483</v>
      </c>
      <c r="CTN328" s="1040" t="s">
        <v>4483</v>
      </c>
      <c r="CTP328" s="1040" t="s">
        <v>4483</v>
      </c>
      <c r="CTR328" s="1040" t="s">
        <v>4483</v>
      </c>
      <c r="CTT328" s="1040" t="s">
        <v>4483</v>
      </c>
      <c r="CTV328" s="1040" t="s">
        <v>4483</v>
      </c>
      <c r="CTX328" s="1040" t="s">
        <v>4483</v>
      </c>
      <c r="CTZ328" s="1040" t="s">
        <v>4483</v>
      </c>
      <c r="CUB328" s="1040" t="s">
        <v>4483</v>
      </c>
      <c r="CUD328" s="1040" t="s">
        <v>4483</v>
      </c>
      <c r="CUF328" s="1040" t="s">
        <v>4483</v>
      </c>
      <c r="CUH328" s="1040" t="s">
        <v>4483</v>
      </c>
      <c r="CUJ328" s="1040" t="s">
        <v>4483</v>
      </c>
      <c r="CUL328" s="1040" t="s">
        <v>4483</v>
      </c>
      <c r="CUN328" s="1040" t="s">
        <v>4483</v>
      </c>
      <c r="CUP328" s="1040" t="s">
        <v>4483</v>
      </c>
      <c r="CUR328" s="1040" t="s">
        <v>4483</v>
      </c>
      <c r="CUT328" s="1040" t="s">
        <v>4483</v>
      </c>
      <c r="CUV328" s="1040" t="s">
        <v>4483</v>
      </c>
      <c r="CUX328" s="1040" t="s">
        <v>4483</v>
      </c>
      <c r="CUZ328" s="1040" t="s">
        <v>4483</v>
      </c>
      <c r="CVB328" s="1040" t="s">
        <v>4483</v>
      </c>
      <c r="CVD328" s="1040" t="s">
        <v>4483</v>
      </c>
      <c r="CVF328" s="1040" t="s">
        <v>4483</v>
      </c>
      <c r="CVH328" s="1040" t="s">
        <v>4483</v>
      </c>
      <c r="CVJ328" s="1040" t="s">
        <v>4483</v>
      </c>
      <c r="CVL328" s="1040" t="s">
        <v>4483</v>
      </c>
      <c r="CVN328" s="1040" t="s">
        <v>4483</v>
      </c>
      <c r="CVP328" s="1040" t="s">
        <v>4483</v>
      </c>
      <c r="CVR328" s="1040" t="s">
        <v>4483</v>
      </c>
      <c r="CVT328" s="1040" t="s">
        <v>4483</v>
      </c>
      <c r="CVV328" s="1040" t="s">
        <v>4483</v>
      </c>
      <c r="CVX328" s="1040" t="s">
        <v>4483</v>
      </c>
      <c r="CVZ328" s="1040" t="s">
        <v>4483</v>
      </c>
      <c r="CWB328" s="1040" t="s">
        <v>4483</v>
      </c>
      <c r="CWD328" s="1040" t="s">
        <v>4483</v>
      </c>
      <c r="CWF328" s="1040" t="s">
        <v>4483</v>
      </c>
      <c r="CWH328" s="1040" t="s">
        <v>4483</v>
      </c>
      <c r="CWJ328" s="1040" t="s">
        <v>4483</v>
      </c>
      <c r="CWL328" s="1040" t="s">
        <v>4483</v>
      </c>
      <c r="CWN328" s="1040" t="s">
        <v>4483</v>
      </c>
      <c r="CWP328" s="1040" t="s">
        <v>4483</v>
      </c>
      <c r="CWR328" s="1040" t="s">
        <v>4483</v>
      </c>
      <c r="CWT328" s="1040" t="s">
        <v>4483</v>
      </c>
      <c r="CWV328" s="1040" t="s">
        <v>4483</v>
      </c>
      <c r="CWX328" s="1040" t="s">
        <v>4483</v>
      </c>
      <c r="CWZ328" s="1040" t="s">
        <v>4483</v>
      </c>
      <c r="CXB328" s="1040" t="s">
        <v>4483</v>
      </c>
      <c r="CXD328" s="1040" t="s">
        <v>4483</v>
      </c>
      <c r="CXF328" s="1040" t="s">
        <v>4483</v>
      </c>
      <c r="CXH328" s="1040" t="s">
        <v>4483</v>
      </c>
      <c r="CXJ328" s="1040" t="s">
        <v>4483</v>
      </c>
      <c r="CXL328" s="1040" t="s">
        <v>4483</v>
      </c>
      <c r="CXN328" s="1040" t="s">
        <v>4483</v>
      </c>
      <c r="CXP328" s="1040" t="s">
        <v>4483</v>
      </c>
      <c r="CXR328" s="1040" t="s">
        <v>4483</v>
      </c>
      <c r="CXT328" s="1040" t="s">
        <v>4483</v>
      </c>
      <c r="CXV328" s="1040" t="s">
        <v>4483</v>
      </c>
      <c r="CXX328" s="1040" t="s">
        <v>4483</v>
      </c>
      <c r="CXZ328" s="1040" t="s">
        <v>4483</v>
      </c>
      <c r="CYB328" s="1040" t="s">
        <v>4483</v>
      </c>
      <c r="CYD328" s="1040" t="s">
        <v>4483</v>
      </c>
      <c r="CYF328" s="1040" t="s">
        <v>4483</v>
      </c>
      <c r="CYH328" s="1040" t="s">
        <v>4483</v>
      </c>
      <c r="CYJ328" s="1040" t="s">
        <v>4483</v>
      </c>
      <c r="CYL328" s="1040" t="s">
        <v>4483</v>
      </c>
      <c r="CYN328" s="1040" t="s">
        <v>4483</v>
      </c>
      <c r="CYP328" s="1040" t="s">
        <v>4483</v>
      </c>
      <c r="CYR328" s="1040" t="s">
        <v>4483</v>
      </c>
      <c r="CYT328" s="1040" t="s">
        <v>4483</v>
      </c>
      <c r="CYV328" s="1040" t="s">
        <v>4483</v>
      </c>
      <c r="CYX328" s="1040" t="s">
        <v>4483</v>
      </c>
      <c r="CYZ328" s="1040" t="s">
        <v>4483</v>
      </c>
      <c r="CZB328" s="1040" t="s">
        <v>4483</v>
      </c>
      <c r="CZD328" s="1040" t="s">
        <v>4483</v>
      </c>
      <c r="CZF328" s="1040" t="s">
        <v>4483</v>
      </c>
      <c r="CZH328" s="1040" t="s">
        <v>4483</v>
      </c>
      <c r="CZJ328" s="1040" t="s">
        <v>4483</v>
      </c>
      <c r="CZL328" s="1040" t="s">
        <v>4483</v>
      </c>
      <c r="CZN328" s="1040" t="s">
        <v>4483</v>
      </c>
      <c r="CZP328" s="1040" t="s">
        <v>4483</v>
      </c>
      <c r="CZR328" s="1040" t="s">
        <v>4483</v>
      </c>
      <c r="CZT328" s="1040" t="s">
        <v>4483</v>
      </c>
      <c r="CZV328" s="1040" t="s">
        <v>4483</v>
      </c>
      <c r="CZX328" s="1040" t="s">
        <v>4483</v>
      </c>
      <c r="CZZ328" s="1040" t="s">
        <v>4483</v>
      </c>
      <c r="DAB328" s="1040" t="s">
        <v>4483</v>
      </c>
      <c r="DAD328" s="1040" t="s">
        <v>4483</v>
      </c>
      <c r="DAF328" s="1040" t="s">
        <v>4483</v>
      </c>
      <c r="DAH328" s="1040" t="s">
        <v>4483</v>
      </c>
      <c r="DAJ328" s="1040" t="s">
        <v>4483</v>
      </c>
      <c r="DAL328" s="1040" t="s">
        <v>4483</v>
      </c>
      <c r="DAN328" s="1040" t="s">
        <v>4483</v>
      </c>
      <c r="DAP328" s="1040" t="s">
        <v>4483</v>
      </c>
      <c r="DAR328" s="1040" t="s">
        <v>4483</v>
      </c>
      <c r="DAT328" s="1040" t="s">
        <v>4483</v>
      </c>
      <c r="DAV328" s="1040" t="s">
        <v>4483</v>
      </c>
      <c r="DAX328" s="1040" t="s">
        <v>4483</v>
      </c>
      <c r="DAZ328" s="1040" t="s">
        <v>4483</v>
      </c>
      <c r="DBB328" s="1040" t="s">
        <v>4483</v>
      </c>
      <c r="DBD328" s="1040" t="s">
        <v>4483</v>
      </c>
      <c r="DBF328" s="1040" t="s">
        <v>4483</v>
      </c>
      <c r="DBH328" s="1040" t="s">
        <v>4483</v>
      </c>
      <c r="DBJ328" s="1040" t="s">
        <v>4483</v>
      </c>
      <c r="DBL328" s="1040" t="s">
        <v>4483</v>
      </c>
      <c r="DBN328" s="1040" t="s">
        <v>4483</v>
      </c>
      <c r="DBP328" s="1040" t="s">
        <v>4483</v>
      </c>
      <c r="DBR328" s="1040" t="s">
        <v>4483</v>
      </c>
      <c r="DBT328" s="1040" t="s">
        <v>4483</v>
      </c>
      <c r="DBV328" s="1040" t="s">
        <v>4483</v>
      </c>
      <c r="DBX328" s="1040" t="s">
        <v>4483</v>
      </c>
      <c r="DBZ328" s="1040" t="s">
        <v>4483</v>
      </c>
      <c r="DCB328" s="1040" t="s">
        <v>4483</v>
      </c>
      <c r="DCD328" s="1040" t="s">
        <v>4483</v>
      </c>
      <c r="DCF328" s="1040" t="s">
        <v>4483</v>
      </c>
      <c r="DCH328" s="1040" t="s">
        <v>4483</v>
      </c>
      <c r="DCJ328" s="1040" t="s">
        <v>4483</v>
      </c>
      <c r="DCL328" s="1040" t="s">
        <v>4483</v>
      </c>
      <c r="DCN328" s="1040" t="s">
        <v>4483</v>
      </c>
      <c r="DCP328" s="1040" t="s">
        <v>4483</v>
      </c>
      <c r="DCR328" s="1040" t="s">
        <v>4483</v>
      </c>
      <c r="DCT328" s="1040" t="s">
        <v>4483</v>
      </c>
      <c r="DCV328" s="1040" t="s">
        <v>4483</v>
      </c>
      <c r="DCX328" s="1040" t="s">
        <v>4483</v>
      </c>
      <c r="DCZ328" s="1040" t="s">
        <v>4483</v>
      </c>
      <c r="DDB328" s="1040" t="s">
        <v>4483</v>
      </c>
      <c r="DDD328" s="1040" t="s">
        <v>4483</v>
      </c>
      <c r="DDF328" s="1040" t="s">
        <v>4483</v>
      </c>
      <c r="DDH328" s="1040" t="s">
        <v>4483</v>
      </c>
      <c r="DDJ328" s="1040" t="s">
        <v>4483</v>
      </c>
      <c r="DDL328" s="1040" t="s">
        <v>4483</v>
      </c>
      <c r="DDN328" s="1040" t="s">
        <v>4483</v>
      </c>
      <c r="DDP328" s="1040" t="s">
        <v>4483</v>
      </c>
      <c r="DDR328" s="1040" t="s">
        <v>4483</v>
      </c>
      <c r="DDT328" s="1040" t="s">
        <v>4483</v>
      </c>
      <c r="DDV328" s="1040" t="s">
        <v>4483</v>
      </c>
      <c r="DDX328" s="1040" t="s">
        <v>4483</v>
      </c>
      <c r="DDZ328" s="1040" t="s">
        <v>4483</v>
      </c>
      <c r="DEB328" s="1040" t="s">
        <v>4483</v>
      </c>
      <c r="DED328" s="1040" t="s">
        <v>4483</v>
      </c>
      <c r="DEF328" s="1040" t="s">
        <v>4483</v>
      </c>
      <c r="DEH328" s="1040" t="s">
        <v>4483</v>
      </c>
      <c r="DEJ328" s="1040" t="s">
        <v>4483</v>
      </c>
      <c r="DEL328" s="1040" t="s">
        <v>4483</v>
      </c>
      <c r="DEN328" s="1040" t="s">
        <v>4483</v>
      </c>
      <c r="DEP328" s="1040" t="s">
        <v>4483</v>
      </c>
      <c r="DER328" s="1040" t="s">
        <v>4483</v>
      </c>
      <c r="DET328" s="1040" t="s">
        <v>4483</v>
      </c>
      <c r="DEV328" s="1040" t="s">
        <v>4483</v>
      </c>
      <c r="DEX328" s="1040" t="s">
        <v>4483</v>
      </c>
      <c r="DEZ328" s="1040" t="s">
        <v>4483</v>
      </c>
      <c r="DFB328" s="1040" t="s">
        <v>4483</v>
      </c>
      <c r="DFD328" s="1040" t="s">
        <v>4483</v>
      </c>
      <c r="DFF328" s="1040" t="s">
        <v>4483</v>
      </c>
      <c r="DFH328" s="1040" t="s">
        <v>4483</v>
      </c>
      <c r="DFJ328" s="1040" t="s">
        <v>4483</v>
      </c>
      <c r="DFL328" s="1040" t="s">
        <v>4483</v>
      </c>
      <c r="DFN328" s="1040" t="s">
        <v>4483</v>
      </c>
      <c r="DFP328" s="1040" t="s">
        <v>4483</v>
      </c>
      <c r="DFR328" s="1040" t="s">
        <v>4483</v>
      </c>
      <c r="DFT328" s="1040" t="s">
        <v>4483</v>
      </c>
      <c r="DFV328" s="1040" t="s">
        <v>4483</v>
      </c>
      <c r="DFX328" s="1040" t="s">
        <v>4483</v>
      </c>
      <c r="DFZ328" s="1040" t="s">
        <v>4483</v>
      </c>
      <c r="DGB328" s="1040" t="s">
        <v>4483</v>
      </c>
      <c r="DGD328" s="1040" t="s">
        <v>4483</v>
      </c>
      <c r="DGF328" s="1040" t="s">
        <v>4483</v>
      </c>
      <c r="DGH328" s="1040" t="s">
        <v>4483</v>
      </c>
      <c r="DGJ328" s="1040" t="s">
        <v>4483</v>
      </c>
      <c r="DGL328" s="1040" t="s">
        <v>4483</v>
      </c>
      <c r="DGN328" s="1040" t="s">
        <v>4483</v>
      </c>
      <c r="DGP328" s="1040" t="s">
        <v>4483</v>
      </c>
      <c r="DGR328" s="1040" t="s">
        <v>4483</v>
      </c>
      <c r="DGT328" s="1040" t="s">
        <v>4483</v>
      </c>
      <c r="DGV328" s="1040" t="s">
        <v>4483</v>
      </c>
      <c r="DGX328" s="1040" t="s">
        <v>4483</v>
      </c>
      <c r="DGZ328" s="1040" t="s">
        <v>4483</v>
      </c>
      <c r="DHB328" s="1040" t="s">
        <v>4483</v>
      </c>
      <c r="DHD328" s="1040" t="s">
        <v>4483</v>
      </c>
      <c r="DHF328" s="1040" t="s">
        <v>4483</v>
      </c>
      <c r="DHH328" s="1040" t="s">
        <v>4483</v>
      </c>
      <c r="DHJ328" s="1040" t="s">
        <v>4483</v>
      </c>
      <c r="DHL328" s="1040" t="s">
        <v>4483</v>
      </c>
      <c r="DHN328" s="1040" t="s">
        <v>4483</v>
      </c>
      <c r="DHP328" s="1040" t="s">
        <v>4483</v>
      </c>
      <c r="DHR328" s="1040" t="s">
        <v>4483</v>
      </c>
      <c r="DHT328" s="1040" t="s">
        <v>4483</v>
      </c>
      <c r="DHV328" s="1040" t="s">
        <v>4483</v>
      </c>
      <c r="DHX328" s="1040" t="s">
        <v>4483</v>
      </c>
      <c r="DHZ328" s="1040" t="s">
        <v>4483</v>
      </c>
      <c r="DIB328" s="1040" t="s">
        <v>4483</v>
      </c>
      <c r="DID328" s="1040" t="s">
        <v>4483</v>
      </c>
      <c r="DIF328" s="1040" t="s">
        <v>4483</v>
      </c>
      <c r="DIH328" s="1040" t="s">
        <v>4483</v>
      </c>
      <c r="DIJ328" s="1040" t="s">
        <v>4483</v>
      </c>
      <c r="DIL328" s="1040" t="s">
        <v>4483</v>
      </c>
      <c r="DIN328" s="1040" t="s">
        <v>4483</v>
      </c>
      <c r="DIP328" s="1040" t="s">
        <v>4483</v>
      </c>
      <c r="DIR328" s="1040" t="s">
        <v>4483</v>
      </c>
      <c r="DIT328" s="1040" t="s">
        <v>4483</v>
      </c>
      <c r="DIV328" s="1040" t="s">
        <v>4483</v>
      </c>
      <c r="DIX328" s="1040" t="s">
        <v>4483</v>
      </c>
      <c r="DIZ328" s="1040" t="s">
        <v>4483</v>
      </c>
      <c r="DJB328" s="1040" t="s">
        <v>4483</v>
      </c>
      <c r="DJD328" s="1040" t="s">
        <v>4483</v>
      </c>
      <c r="DJF328" s="1040" t="s">
        <v>4483</v>
      </c>
      <c r="DJH328" s="1040" t="s">
        <v>4483</v>
      </c>
      <c r="DJJ328" s="1040" t="s">
        <v>4483</v>
      </c>
      <c r="DJL328" s="1040" t="s">
        <v>4483</v>
      </c>
      <c r="DJN328" s="1040" t="s">
        <v>4483</v>
      </c>
      <c r="DJP328" s="1040" t="s">
        <v>4483</v>
      </c>
      <c r="DJR328" s="1040" t="s">
        <v>4483</v>
      </c>
      <c r="DJT328" s="1040" t="s">
        <v>4483</v>
      </c>
      <c r="DJV328" s="1040" t="s">
        <v>4483</v>
      </c>
      <c r="DJX328" s="1040" t="s">
        <v>4483</v>
      </c>
      <c r="DJZ328" s="1040" t="s">
        <v>4483</v>
      </c>
      <c r="DKB328" s="1040" t="s">
        <v>4483</v>
      </c>
      <c r="DKD328" s="1040" t="s">
        <v>4483</v>
      </c>
      <c r="DKF328" s="1040" t="s">
        <v>4483</v>
      </c>
      <c r="DKH328" s="1040" t="s">
        <v>4483</v>
      </c>
      <c r="DKJ328" s="1040" t="s">
        <v>4483</v>
      </c>
      <c r="DKL328" s="1040" t="s">
        <v>4483</v>
      </c>
      <c r="DKN328" s="1040" t="s">
        <v>4483</v>
      </c>
      <c r="DKP328" s="1040" t="s">
        <v>4483</v>
      </c>
      <c r="DKR328" s="1040" t="s">
        <v>4483</v>
      </c>
      <c r="DKT328" s="1040" t="s">
        <v>4483</v>
      </c>
      <c r="DKV328" s="1040" t="s">
        <v>4483</v>
      </c>
      <c r="DKX328" s="1040" t="s">
        <v>4483</v>
      </c>
      <c r="DKZ328" s="1040" t="s">
        <v>4483</v>
      </c>
      <c r="DLB328" s="1040" t="s">
        <v>4483</v>
      </c>
      <c r="DLD328" s="1040" t="s">
        <v>4483</v>
      </c>
      <c r="DLF328" s="1040" t="s">
        <v>4483</v>
      </c>
      <c r="DLH328" s="1040" t="s">
        <v>4483</v>
      </c>
      <c r="DLJ328" s="1040" t="s">
        <v>4483</v>
      </c>
      <c r="DLL328" s="1040" t="s">
        <v>4483</v>
      </c>
      <c r="DLN328" s="1040" t="s">
        <v>4483</v>
      </c>
      <c r="DLP328" s="1040" t="s">
        <v>4483</v>
      </c>
      <c r="DLR328" s="1040" t="s">
        <v>4483</v>
      </c>
      <c r="DLT328" s="1040" t="s">
        <v>4483</v>
      </c>
      <c r="DLV328" s="1040" t="s">
        <v>4483</v>
      </c>
      <c r="DLX328" s="1040" t="s">
        <v>4483</v>
      </c>
      <c r="DLZ328" s="1040" t="s">
        <v>4483</v>
      </c>
      <c r="DMB328" s="1040" t="s">
        <v>4483</v>
      </c>
      <c r="DMD328" s="1040" t="s">
        <v>4483</v>
      </c>
      <c r="DMF328" s="1040" t="s">
        <v>4483</v>
      </c>
      <c r="DMH328" s="1040" t="s">
        <v>4483</v>
      </c>
      <c r="DMJ328" s="1040" t="s">
        <v>4483</v>
      </c>
      <c r="DML328" s="1040" t="s">
        <v>4483</v>
      </c>
      <c r="DMN328" s="1040" t="s">
        <v>4483</v>
      </c>
      <c r="DMP328" s="1040" t="s">
        <v>4483</v>
      </c>
      <c r="DMR328" s="1040" t="s">
        <v>4483</v>
      </c>
      <c r="DMT328" s="1040" t="s">
        <v>4483</v>
      </c>
      <c r="DMV328" s="1040" t="s">
        <v>4483</v>
      </c>
      <c r="DMX328" s="1040" t="s">
        <v>4483</v>
      </c>
      <c r="DMZ328" s="1040" t="s">
        <v>4483</v>
      </c>
      <c r="DNB328" s="1040" t="s">
        <v>4483</v>
      </c>
      <c r="DND328" s="1040" t="s">
        <v>4483</v>
      </c>
      <c r="DNF328" s="1040" t="s">
        <v>4483</v>
      </c>
      <c r="DNH328" s="1040" t="s">
        <v>4483</v>
      </c>
      <c r="DNJ328" s="1040" t="s">
        <v>4483</v>
      </c>
      <c r="DNL328" s="1040" t="s">
        <v>4483</v>
      </c>
      <c r="DNN328" s="1040" t="s">
        <v>4483</v>
      </c>
      <c r="DNP328" s="1040" t="s">
        <v>4483</v>
      </c>
      <c r="DNR328" s="1040" t="s">
        <v>4483</v>
      </c>
      <c r="DNT328" s="1040" t="s">
        <v>4483</v>
      </c>
      <c r="DNV328" s="1040" t="s">
        <v>4483</v>
      </c>
      <c r="DNX328" s="1040" t="s">
        <v>4483</v>
      </c>
      <c r="DNZ328" s="1040" t="s">
        <v>4483</v>
      </c>
      <c r="DOB328" s="1040" t="s">
        <v>4483</v>
      </c>
      <c r="DOD328" s="1040" t="s">
        <v>4483</v>
      </c>
      <c r="DOF328" s="1040" t="s">
        <v>4483</v>
      </c>
      <c r="DOH328" s="1040" t="s">
        <v>4483</v>
      </c>
      <c r="DOJ328" s="1040" t="s">
        <v>4483</v>
      </c>
      <c r="DOL328" s="1040" t="s">
        <v>4483</v>
      </c>
      <c r="DON328" s="1040" t="s">
        <v>4483</v>
      </c>
      <c r="DOP328" s="1040" t="s">
        <v>4483</v>
      </c>
      <c r="DOR328" s="1040" t="s">
        <v>4483</v>
      </c>
      <c r="DOT328" s="1040" t="s">
        <v>4483</v>
      </c>
      <c r="DOV328" s="1040" t="s">
        <v>4483</v>
      </c>
      <c r="DOX328" s="1040" t="s">
        <v>4483</v>
      </c>
      <c r="DOZ328" s="1040" t="s">
        <v>4483</v>
      </c>
      <c r="DPB328" s="1040" t="s">
        <v>4483</v>
      </c>
      <c r="DPD328" s="1040" t="s">
        <v>4483</v>
      </c>
      <c r="DPF328" s="1040" t="s">
        <v>4483</v>
      </c>
      <c r="DPH328" s="1040" t="s">
        <v>4483</v>
      </c>
      <c r="DPJ328" s="1040" t="s">
        <v>4483</v>
      </c>
      <c r="DPL328" s="1040" t="s">
        <v>4483</v>
      </c>
      <c r="DPN328" s="1040" t="s">
        <v>4483</v>
      </c>
      <c r="DPP328" s="1040" t="s">
        <v>4483</v>
      </c>
      <c r="DPR328" s="1040" t="s">
        <v>4483</v>
      </c>
      <c r="DPT328" s="1040" t="s">
        <v>4483</v>
      </c>
      <c r="DPV328" s="1040" t="s">
        <v>4483</v>
      </c>
      <c r="DPX328" s="1040" t="s">
        <v>4483</v>
      </c>
      <c r="DPZ328" s="1040" t="s">
        <v>4483</v>
      </c>
      <c r="DQB328" s="1040" t="s">
        <v>4483</v>
      </c>
      <c r="DQD328" s="1040" t="s">
        <v>4483</v>
      </c>
      <c r="DQF328" s="1040" t="s">
        <v>4483</v>
      </c>
      <c r="DQH328" s="1040" t="s">
        <v>4483</v>
      </c>
      <c r="DQJ328" s="1040" t="s">
        <v>4483</v>
      </c>
      <c r="DQL328" s="1040" t="s">
        <v>4483</v>
      </c>
      <c r="DQN328" s="1040" t="s">
        <v>4483</v>
      </c>
      <c r="DQP328" s="1040" t="s">
        <v>4483</v>
      </c>
      <c r="DQR328" s="1040" t="s">
        <v>4483</v>
      </c>
      <c r="DQT328" s="1040" t="s">
        <v>4483</v>
      </c>
      <c r="DQV328" s="1040" t="s">
        <v>4483</v>
      </c>
      <c r="DQX328" s="1040" t="s">
        <v>4483</v>
      </c>
      <c r="DQZ328" s="1040" t="s">
        <v>4483</v>
      </c>
      <c r="DRB328" s="1040" t="s">
        <v>4483</v>
      </c>
      <c r="DRD328" s="1040" t="s">
        <v>4483</v>
      </c>
      <c r="DRF328" s="1040" t="s">
        <v>4483</v>
      </c>
      <c r="DRH328" s="1040" t="s">
        <v>4483</v>
      </c>
      <c r="DRJ328" s="1040" t="s">
        <v>4483</v>
      </c>
      <c r="DRL328" s="1040" t="s">
        <v>4483</v>
      </c>
      <c r="DRN328" s="1040" t="s">
        <v>4483</v>
      </c>
      <c r="DRP328" s="1040" t="s">
        <v>4483</v>
      </c>
      <c r="DRR328" s="1040" t="s">
        <v>4483</v>
      </c>
      <c r="DRT328" s="1040" t="s">
        <v>4483</v>
      </c>
      <c r="DRV328" s="1040" t="s">
        <v>4483</v>
      </c>
      <c r="DRX328" s="1040" t="s">
        <v>4483</v>
      </c>
      <c r="DRZ328" s="1040" t="s">
        <v>4483</v>
      </c>
      <c r="DSB328" s="1040" t="s">
        <v>4483</v>
      </c>
      <c r="DSD328" s="1040" t="s">
        <v>4483</v>
      </c>
      <c r="DSF328" s="1040" t="s">
        <v>4483</v>
      </c>
      <c r="DSH328" s="1040" t="s">
        <v>4483</v>
      </c>
      <c r="DSJ328" s="1040" t="s">
        <v>4483</v>
      </c>
      <c r="DSL328" s="1040" t="s">
        <v>4483</v>
      </c>
      <c r="DSN328" s="1040" t="s">
        <v>4483</v>
      </c>
      <c r="DSP328" s="1040" t="s">
        <v>4483</v>
      </c>
      <c r="DSR328" s="1040" t="s">
        <v>4483</v>
      </c>
      <c r="DST328" s="1040" t="s">
        <v>4483</v>
      </c>
      <c r="DSV328" s="1040" t="s">
        <v>4483</v>
      </c>
      <c r="DSX328" s="1040" t="s">
        <v>4483</v>
      </c>
      <c r="DSZ328" s="1040" t="s">
        <v>4483</v>
      </c>
      <c r="DTB328" s="1040" t="s">
        <v>4483</v>
      </c>
      <c r="DTD328" s="1040" t="s">
        <v>4483</v>
      </c>
      <c r="DTF328" s="1040" t="s">
        <v>4483</v>
      </c>
      <c r="DTH328" s="1040" t="s">
        <v>4483</v>
      </c>
      <c r="DTJ328" s="1040" t="s">
        <v>4483</v>
      </c>
      <c r="DTL328" s="1040" t="s">
        <v>4483</v>
      </c>
      <c r="DTN328" s="1040" t="s">
        <v>4483</v>
      </c>
      <c r="DTP328" s="1040" t="s">
        <v>4483</v>
      </c>
      <c r="DTR328" s="1040" t="s">
        <v>4483</v>
      </c>
      <c r="DTT328" s="1040" t="s">
        <v>4483</v>
      </c>
      <c r="DTV328" s="1040" t="s">
        <v>4483</v>
      </c>
      <c r="DTX328" s="1040" t="s">
        <v>4483</v>
      </c>
      <c r="DTZ328" s="1040" t="s">
        <v>4483</v>
      </c>
      <c r="DUB328" s="1040" t="s">
        <v>4483</v>
      </c>
      <c r="DUD328" s="1040" t="s">
        <v>4483</v>
      </c>
      <c r="DUF328" s="1040" t="s">
        <v>4483</v>
      </c>
      <c r="DUH328" s="1040" t="s">
        <v>4483</v>
      </c>
      <c r="DUJ328" s="1040" t="s">
        <v>4483</v>
      </c>
      <c r="DUL328" s="1040" t="s">
        <v>4483</v>
      </c>
      <c r="DUN328" s="1040" t="s">
        <v>4483</v>
      </c>
      <c r="DUP328" s="1040" t="s">
        <v>4483</v>
      </c>
      <c r="DUR328" s="1040" t="s">
        <v>4483</v>
      </c>
      <c r="DUT328" s="1040" t="s">
        <v>4483</v>
      </c>
      <c r="DUV328" s="1040" t="s">
        <v>4483</v>
      </c>
      <c r="DUX328" s="1040" t="s">
        <v>4483</v>
      </c>
      <c r="DUZ328" s="1040" t="s">
        <v>4483</v>
      </c>
      <c r="DVB328" s="1040" t="s">
        <v>4483</v>
      </c>
      <c r="DVD328" s="1040" t="s">
        <v>4483</v>
      </c>
      <c r="DVF328" s="1040" t="s">
        <v>4483</v>
      </c>
      <c r="DVH328" s="1040" t="s">
        <v>4483</v>
      </c>
      <c r="DVJ328" s="1040" t="s">
        <v>4483</v>
      </c>
      <c r="DVL328" s="1040" t="s">
        <v>4483</v>
      </c>
      <c r="DVN328" s="1040" t="s">
        <v>4483</v>
      </c>
      <c r="DVP328" s="1040" t="s">
        <v>4483</v>
      </c>
      <c r="DVR328" s="1040" t="s">
        <v>4483</v>
      </c>
      <c r="DVT328" s="1040" t="s">
        <v>4483</v>
      </c>
      <c r="DVV328" s="1040" t="s">
        <v>4483</v>
      </c>
      <c r="DVX328" s="1040" t="s">
        <v>4483</v>
      </c>
      <c r="DVZ328" s="1040" t="s">
        <v>4483</v>
      </c>
      <c r="DWB328" s="1040" t="s">
        <v>4483</v>
      </c>
      <c r="DWD328" s="1040" t="s">
        <v>4483</v>
      </c>
      <c r="DWF328" s="1040" t="s">
        <v>4483</v>
      </c>
      <c r="DWH328" s="1040" t="s">
        <v>4483</v>
      </c>
      <c r="DWJ328" s="1040" t="s">
        <v>4483</v>
      </c>
      <c r="DWL328" s="1040" t="s">
        <v>4483</v>
      </c>
      <c r="DWN328" s="1040" t="s">
        <v>4483</v>
      </c>
      <c r="DWP328" s="1040" t="s">
        <v>4483</v>
      </c>
      <c r="DWR328" s="1040" t="s">
        <v>4483</v>
      </c>
      <c r="DWT328" s="1040" t="s">
        <v>4483</v>
      </c>
      <c r="DWV328" s="1040" t="s">
        <v>4483</v>
      </c>
      <c r="DWX328" s="1040" t="s">
        <v>4483</v>
      </c>
      <c r="DWZ328" s="1040" t="s">
        <v>4483</v>
      </c>
      <c r="DXB328" s="1040" t="s">
        <v>4483</v>
      </c>
      <c r="DXD328" s="1040" t="s">
        <v>4483</v>
      </c>
      <c r="DXF328" s="1040" t="s">
        <v>4483</v>
      </c>
      <c r="DXH328" s="1040" t="s">
        <v>4483</v>
      </c>
      <c r="DXJ328" s="1040" t="s">
        <v>4483</v>
      </c>
      <c r="DXL328" s="1040" t="s">
        <v>4483</v>
      </c>
      <c r="DXN328" s="1040" t="s">
        <v>4483</v>
      </c>
      <c r="DXP328" s="1040" t="s">
        <v>4483</v>
      </c>
      <c r="DXR328" s="1040" t="s">
        <v>4483</v>
      </c>
      <c r="DXT328" s="1040" t="s">
        <v>4483</v>
      </c>
      <c r="DXV328" s="1040" t="s">
        <v>4483</v>
      </c>
      <c r="DXX328" s="1040" t="s">
        <v>4483</v>
      </c>
      <c r="DXZ328" s="1040" t="s">
        <v>4483</v>
      </c>
      <c r="DYB328" s="1040" t="s">
        <v>4483</v>
      </c>
      <c r="DYD328" s="1040" t="s">
        <v>4483</v>
      </c>
      <c r="DYF328" s="1040" t="s">
        <v>4483</v>
      </c>
      <c r="DYH328" s="1040" t="s">
        <v>4483</v>
      </c>
      <c r="DYJ328" s="1040" t="s">
        <v>4483</v>
      </c>
      <c r="DYL328" s="1040" t="s">
        <v>4483</v>
      </c>
      <c r="DYN328" s="1040" t="s">
        <v>4483</v>
      </c>
      <c r="DYP328" s="1040" t="s">
        <v>4483</v>
      </c>
      <c r="DYR328" s="1040" t="s">
        <v>4483</v>
      </c>
      <c r="DYT328" s="1040" t="s">
        <v>4483</v>
      </c>
      <c r="DYV328" s="1040" t="s">
        <v>4483</v>
      </c>
      <c r="DYX328" s="1040" t="s">
        <v>4483</v>
      </c>
      <c r="DYZ328" s="1040" t="s">
        <v>4483</v>
      </c>
      <c r="DZB328" s="1040" t="s">
        <v>4483</v>
      </c>
      <c r="DZD328" s="1040" t="s">
        <v>4483</v>
      </c>
      <c r="DZF328" s="1040" t="s">
        <v>4483</v>
      </c>
      <c r="DZH328" s="1040" t="s">
        <v>4483</v>
      </c>
      <c r="DZJ328" s="1040" t="s">
        <v>4483</v>
      </c>
      <c r="DZL328" s="1040" t="s">
        <v>4483</v>
      </c>
      <c r="DZN328" s="1040" t="s">
        <v>4483</v>
      </c>
      <c r="DZP328" s="1040" t="s">
        <v>4483</v>
      </c>
      <c r="DZR328" s="1040" t="s">
        <v>4483</v>
      </c>
      <c r="DZT328" s="1040" t="s">
        <v>4483</v>
      </c>
      <c r="DZV328" s="1040" t="s">
        <v>4483</v>
      </c>
      <c r="DZX328" s="1040" t="s">
        <v>4483</v>
      </c>
      <c r="DZZ328" s="1040" t="s">
        <v>4483</v>
      </c>
      <c r="EAB328" s="1040" t="s">
        <v>4483</v>
      </c>
      <c r="EAD328" s="1040" t="s">
        <v>4483</v>
      </c>
      <c r="EAF328" s="1040" t="s">
        <v>4483</v>
      </c>
      <c r="EAH328" s="1040" t="s">
        <v>4483</v>
      </c>
      <c r="EAJ328" s="1040" t="s">
        <v>4483</v>
      </c>
      <c r="EAL328" s="1040" t="s">
        <v>4483</v>
      </c>
      <c r="EAN328" s="1040" t="s">
        <v>4483</v>
      </c>
      <c r="EAP328" s="1040" t="s">
        <v>4483</v>
      </c>
      <c r="EAR328" s="1040" t="s">
        <v>4483</v>
      </c>
      <c r="EAT328" s="1040" t="s">
        <v>4483</v>
      </c>
      <c r="EAV328" s="1040" t="s">
        <v>4483</v>
      </c>
      <c r="EAX328" s="1040" t="s">
        <v>4483</v>
      </c>
      <c r="EAZ328" s="1040" t="s">
        <v>4483</v>
      </c>
      <c r="EBB328" s="1040" t="s">
        <v>4483</v>
      </c>
      <c r="EBD328" s="1040" t="s">
        <v>4483</v>
      </c>
      <c r="EBF328" s="1040" t="s">
        <v>4483</v>
      </c>
      <c r="EBH328" s="1040" t="s">
        <v>4483</v>
      </c>
      <c r="EBJ328" s="1040" t="s">
        <v>4483</v>
      </c>
      <c r="EBL328" s="1040" t="s">
        <v>4483</v>
      </c>
      <c r="EBN328" s="1040" t="s">
        <v>4483</v>
      </c>
      <c r="EBP328" s="1040" t="s">
        <v>4483</v>
      </c>
      <c r="EBR328" s="1040" t="s">
        <v>4483</v>
      </c>
      <c r="EBT328" s="1040" t="s">
        <v>4483</v>
      </c>
      <c r="EBV328" s="1040" t="s">
        <v>4483</v>
      </c>
      <c r="EBX328" s="1040" t="s">
        <v>4483</v>
      </c>
      <c r="EBZ328" s="1040" t="s">
        <v>4483</v>
      </c>
      <c r="ECB328" s="1040" t="s">
        <v>4483</v>
      </c>
      <c r="ECD328" s="1040" t="s">
        <v>4483</v>
      </c>
      <c r="ECF328" s="1040" t="s">
        <v>4483</v>
      </c>
      <c r="ECH328" s="1040" t="s">
        <v>4483</v>
      </c>
      <c r="ECJ328" s="1040" t="s">
        <v>4483</v>
      </c>
      <c r="ECL328" s="1040" t="s">
        <v>4483</v>
      </c>
      <c r="ECN328" s="1040" t="s">
        <v>4483</v>
      </c>
      <c r="ECP328" s="1040" t="s">
        <v>4483</v>
      </c>
      <c r="ECR328" s="1040" t="s">
        <v>4483</v>
      </c>
      <c r="ECT328" s="1040" t="s">
        <v>4483</v>
      </c>
      <c r="ECV328" s="1040" t="s">
        <v>4483</v>
      </c>
      <c r="ECX328" s="1040" t="s">
        <v>4483</v>
      </c>
      <c r="ECZ328" s="1040" t="s">
        <v>4483</v>
      </c>
      <c r="EDB328" s="1040" t="s">
        <v>4483</v>
      </c>
      <c r="EDD328" s="1040" t="s">
        <v>4483</v>
      </c>
      <c r="EDF328" s="1040" t="s">
        <v>4483</v>
      </c>
      <c r="EDH328" s="1040" t="s">
        <v>4483</v>
      </c>
      <c r="EDJ328" s="1040" t="s">
        <v>4483</v>
      </c>
      <c r="EDL328" s="1040" t="s">
        <v>4483</v>
      </c>
      <c r="EDN328" s="1040" t="s">
        <v>4483</v>
      </c>
      <c r="EDP328" s="1040" t="s">
        <v>4483</v>
      </c>
      <c r="EDR328" s="1040" t="s">
        <v>4483</v>
      </c>
      <c r="EDT328" s="1040" t="s">
        <v>4483</v>
      </c>
      <c r="EDV328" s="1040" t="s">
        <v>4483</v>
      </c>
      <c r="EDX328" s="1040" t="s">
        <v>4483</v>
      </c>
      <c r="EDZ328" s="1040" t="s">
        <v>4483</v>
      </c>
      <c r="EEB328" s="1040" t="s">
        <v>4483</v>
      </c>
      <c r="EED328" s="1040" t="s">
        <v>4483</v>
      </c>
      <c r="EEF328" s="1040" t="s">
        <v>4483</v>
      </c>
      <c r="EEH328" s="1040" t="s">
        <v>4483</v>
      </c>
      <c r="EEJ328" s="1040" t="s">
        <v>4483</v>
      </c>
      <c r="EEL328" s="1040" t="s">
        <v>4483</v>
      </c>
      <c r="EEN328" s="1040" t="s">
        <v>4483</v>
      </c>
      <c r="EEP328" s="1040" t="s">
        <v>4483</v>
      </c>
      <c r="EER328" s="1040" t="s">
        <v>4483</v>
      </c>
      <c r="EET328" s="1040" t="s">
        <v>4483</v>
      </c>
      <c r="EEV328" s="1040" t="s">
        <v>4483</v>
      </c>
      <c r="EEX328" s="1040" t="s">
        <v>4483</v>
      </c>
      <c r="EEZ328" s="1040" t="s">
        <v>4483</v>
      </c>
      <c r="EFB328" s="1040" t="s">
        <v>4483</v>
      </c>
      <c r="EFD328" s="1040" t="s">
        <v>4483</v>
      </c>
      <c r="EFF328" s="1040" t="s">
        <v>4483</v>
      </c>
      <c r="EFH328" s="1040" t="s">
        <v>4483</v>
      </c>
      <c r="EFJ328" s="1040" t="s">
        <v>4483</v>
      </c>
      <c r="EFL328" s="1040" t="s">
        <v>4483</v>
      </c>
      <c r="EFN328" s="1040" t="s">
        <v>4483</v>
      </c>
      <c r="EFP328" s="1040" t="s">
        <v>4483</v>
      </c>
      <c r="EFR328" s="1040" t="s">
        <v>4483</v>
      </c>
      <c r="EFT328" s="1040" t="s">
        <v>4483</v>
      </c>
      <c r="EFV328" s="1040" t="s">
        <v>4483</v>
      </c>
      <c r="EFX328" s="1040" t="s">
        <v>4483</v>
      </c>
      <c r="EFZ328" s="1040" t="s">
        <v>4483</v>
      </c>
      <c r="EGB328" s="1040" t="s">
        <v>4483</v>
      </c>
      <c r="EGD328" s="1040" t="s">
        <v>4483</v>
      </c>
      <c r="EGF328" s="1040" t="s">
        <v>4483</v>
      </c>
      <c r="EGH328" s="1040" t="s">
        <v>4483</v>
      </c>
      <c r="EGJ328" s="1040" t="s">
        <v>4483</v>
      </c>
      <c r="EGL328" s="1040" t="s">
        <v>4483</v>
      </c>
      <c r="EGN328" s="1040" t="s">
        <v>4483</v>
      </c>
      <c r="EGP328" s="1040" t="s">
        <v>4483</v>
      </c>
      <c r="EGR328" s="1040" t="s">
        <v>4483</v>
      </c>
      <c r="EGT328" s="1040" t="s">
        <v>4483</v>
      </c>
      <c r="EGV328" s="1040" t="s">
        <v>4483</v>
      </c>
      <c r="EGX328" s="1040" t="s">
        <v>4483</v>
      </c>
      <c r="EGZ328" s="1040" t="s">
        <v>4483</v>
      </c>
      <c r="EHB328" s="1040" t="s">
        <v>4483</v>
      </c>
      <c r="EHD328" s="1040" t="s">
        <v>4483</v>
      </c>
      <c r="EHF328" s="1040" t="s">
        <v>4483</v>
      </c>
      <c r="EHH328" s="1040" t="s">
        <v>4483</v>
      </c>
      <c r="EHJ328" s="1040" t="s">
        <v>4483</v>
      </c>
      <c r="EHL328" s="1040" t="s">
        <v>4483</v>
      </c>
      <c r="EHN328" s="1040" t="s">
        <v>4483</v>
      </c>
      <c r="EHP328" s="1040" t="s">
        <v>4483</v>
      </c>
      <c r="EHR328" s="1040" t="s">
        <v>4483</v>
      </c>
      <c r="EHT328" s="1040" t="s">
        <v>4483</v>
      </c>
      <c r="EHV328" s="1040" t="s">
        <v>4483</v>
      </c>
      <c r="EHX328" s="1040" t="s">
        <v>4483</v>
      </c>
      <c r="EHZ328" s="1040" t="s">
        <v>4483</v>
      </c>
      <c r="EIB328" s="1040" t="s">
        <v>4483</v>
      </c>
      <c r="EID328" s="1040" t="s">
        <v>4483</v>
      </c>
      <c r="EIF328" s="1040" t="s">
        <v>4483</v>
      </c>
      <c r="EIH328" s="1040" t="s">
        <v>4483</v>
      </c>
      <c r="EIJ328" s="1040" t="s">
        <v>4483</v>
      </c>
      <c r="EIL328" s="1040" t="s">
        <v>4483</v>
      </c>
      <c r="EIN328" s="1040" t="s">
        <v>4483</v>
      </c>
      <c r="EIP328" s="1040" t="s">
        <v>4483</v>
      </c>
      <c r="EIR328" s="1040" t="s">
        <v>4483</v>
      </c>
      <c r="EIT328" s="1040" t="s">
        <v>4483</v>
      </c>
      <c r="EIV328" s="1040" t="s">
        <v>4483</v>
      </c>
      <c r="EIX328" s="1040" t="s">
        <v>4483</v>
      </c>
      <c r="EIZ328" s="1040" t="s">
        <v>4483</v>
      </c>
      <c r="EJB328" s="1040" t="s">
        <v>4483</v>
      </c>
      <c r="EJD328" s="1040" t="s">
        <v>4483</v>
      </c>
      <c r="EJF328" s="1040" t="s">
        <v>4483</v>
      </c>
      <c r="EJH328" s="1040" t="s">
        <v>4483</v>
      </c>
      <c r="EJJ328" s="1040" t="s">
        <v>4483</v>
      </c>
      <c r="EJL328" s="1040" t="s">
        <v>4483</v>
      </c>
      <c r="EJN328" s="1040" t="s">
        <v>4483</v>
      </c>
      <c r="EJP328" s="1040" t="s">
        <v>4483</v>
      </c>
      <c r="EJR328" s="1040" t="s">
        <v>4483</v>
      </c>
      <c r="EJT328" s="1040" t="s">
        <v>4483</v>
      </c>
      <c r="EJV328" s="1040" t="s">
        <v>4483</v>
      </c>
      <c r="EJX328" s="1040" t="s">
        <v>4483</v>
      </c>
      <c r="EJZ328" s="1040" t="s">
        <v>4483</v>
      </c>
      <c r="EKB328" s="1040" t="s">
        <v>4483</v>
      </c>
      <c r="EKD328" s="1040" t="s">
        <v>4483</v>
      </c>
      <c r="EKF328" s="1040" t="s">
        <v>4483</v>
      </c>
      <c r="EKH328" s="1040" t="s">
        <v>4483</v>
      </c>
      <c r="EKJ328" s="1040" t="s">
        <v>4483</v>
      </c>
      <c r="EKL328" s="1040" t="s">
        <v>4483</v>
      </c>
      <c r="EKN328" s="1040" t="s">
        <v>4483</v>
      </c>
      <c r="EKP328" s="1040" t="s">
        <v>4483</v>
      </c>
      <c r="EKR328" s="1040" t="s">
        <v>4483</v>
      </c>
      <c r="EKT328" s="1040" t="s">
        <v>4483</v>
      </c>
      <c r="EKV328" s="1040" t="s">
        <v>4483</v>
      </c>
      <c r="EKX328" s="1040" t="s">
        <v>4483</v>
      </c>
      <c r="EKZ328" s="1040" t="s">
        <v>4483</v>
      </c>
      <c r="ELB328" s="1040" t="s">
        <v>4483</v>
      </c>
      <c r="ELD328" s="1040" t="s">
        <v>4483</v>
      </c>
      <c r="ELF328" s="1040" t="s">
        <v>4483</v>
      </c>
      <c r="ELH328" s="1040" t="s">
        <v>4483</v>
      </c>
      <c r="ELJ328" s="1040" t="s">
        <v>4483</v>
      </c>
      <c r="ELL328" s="1040" t="s">
        <v>4483</v>
      </c>
      <c r="ELN328" s="1040" t="s">
        <v>4483</v>
      </c>
      <c r="ELP328" s="1040" t="s">
        <v>4483</v>
      </c>
      <c r="ELR328" s="1040" t="s">
        <v>4483</v>
      </c>
      <c r="ELT328" s="1040" t="s">
        <v>4483</v>
      </c>
      <c r="ELV328" s="1040" t="s">
        <v>4483</v>
      </c>
      <c r="ELX328" s="1040" t="s">
        <v>4483</v>
      </c>
      <c r="ELZ328" s="1040" t="s">
        <v>4483</v>
      </c>
      <c r="EMB328" s="1040" t="s">
        <v>4483</v>
      </c>
      <c r="EMD328" s="1040" t="s">
        <v>4483</v>
      </c>
      <c r="EMF328" s="1040" t="s">
        <v>4483</v>
      </c>
      <c r="EMH328" s="1040" t="s">
        <v>4483</v>
      </c>
      <c r="EMJ328" s="1040" t="s">
        <v>4483</v>
      </c>
      <c r="EML328" s="1040" t="s">
        <v>4483</v>
      </c>
      <c r="EMN328" s="1040" t="s">
        <v>4483</v>
      </c>
      <c r="EMP328" s="1040" t="s">
        <v>4483</v>
      </c>
      <c r="EMR328" s="1040" t="s">
        <v>4483</v>
      </c>
      <c r="EMT328" s="1040" t="s">
        <v>4483</v>
      </c>
      <c r="EMV328" s="1040" t="s">
        <v>4483</v>
      </c>
      <c r="EMX328" s="1040" t="s">
        <v>4483</v>
      </c>
      <c r="EMZ328" s="1040" t="s">
        <v>4483</v>
      </c>
      <c r="ENB328" s="1040" t="s">
        <v>4483</v>
      </c>
      <c r="END328" s="1040" t="s">
        <v>4483</v>
      </c>
      <c r="ENF328" s="1040" t="s">
        <v>4483</v>
      </c>
      <c r="ENH328" s="1040" t="s">
        <v>4483</v>
      </c>
      <c r="ENJ328" s="1040" t="s">
        <v>4483</v>
      </c>
      <c r="ENL328" s="1040" t="s">
        <v>4483</v>
      </c>
      <c r="ENN328" s="1040" t="s">
        <v>4483</v>
      </c>
      <c r="ENP328" s="1040" t="s">
        <v>4483</v>
      </c>
      <c r="ENR328" s="1040" t="s">
        <v>4483</v>
      </c>
      <c r="ENT328" s="1040" t="s">
        <v>4483</v>
      </c>
      <c r="ENV328" s="1040" t="s">
        <v>4483</v>
      </c>
      <c r="ENX328" s="1040" t="s">
        <v>4483</v>
      </c>
      <c r="ENZ328" s="1040" t="s">
        <v>4483</v>
      </c>
      <c r="EOB328" s="1040" t="s">
        <v>4483</v>
      </c>
      <c r="EOD328" s="1040" t="s">
        <v>4483</v>
      </c>
      <c r="EOF328" s="1040" t="s">
        <v>4483</v>
      </c>
      <c r="EOH328" s="1040" t="s">
        <v>4483</v>
      </c>
      <c r="EOJ328" s="1040" t="s">
        <v>4483</v>
      </c>
      <c r="EOL328" s="1040" t="s">
        <v>4483</v>
      </c>
      <c r="EON328" s="1040" t="s">
        <v>4483</v>
      </c>
      <c r="EOP328" s="1040" t="s">
        <v>4483</v>
      </c>
      <c r="EOR328" s="1040" t="s">
        <v>4483</v>
      </c>
      <c r="EOT328" s="1040" t="s">
        <v>4483</v>
      </c>
      <c r="EOV328" s="1040" t="s">
        <v>4483</v>
      </c>
      <c r="EOX328" s="1040" t="s">
        <v>4483</v>
      </c>
      <c r="EOZ328" s="1040" t="s">
        <v>4483</v>
      </c>
      <c r="EPB328" s="1040" t="s">
        <v>4483</v>
      </c>
      <c r="EPD328" s="1040" t="s">
        <v>4483</v>
      </c>
      <c r="EPF328" s="1040" t="s">
        <v>4483</v>
      </c>
      <c r="EPH328" s="1040" t="s">
        <v>4483</v>
      </c>
      <c r="EPJ328" s="1040" t="s">
        <v>4483</v>
      </c>
      <c r="EPL328" s="1040" t="s">
        <v>4483</v>
      </c>
      <c r="EPN328" s="1040" t="s">
        <v>4483</v>
      </c>
      <c r="EPP328" s="1040" t="s">
        <v>4483</v>
      </c>
      <c r="EPR328" s="1040" t="s">
        <v>4483</v>
      </c>
      <c r="EPT328" s="1040" t="s">
        <v>4483</v>
      </c>
      <c r="EPV328" s="1040" t="s">
        <v>4483</v>
      </c>
      <c r="EPX328" s="1040" t="s">
        <v>4483</v>
      </c>
      <c r="EPZ328" s="1040" t="s">
        <v>4483</v>
      </c>
      <c r="EQB328" s="1040" t="s">
        <v>4483</v>
      </c>
      <c r="EQD328" s="1040" t="s">
        <v>4483</v>
      </c>
      <c r="EQF328" s="1040" t="s">
        <v>4483</v>
      </c>
      <c r="EQH328" s="1040" t="s">
        <v>4483</v>
      </c>
      <c r="EQJ328" s="1040" t="s">
        <v>4483</v>
      </c>
      <c r="EQL328" s="1040" t="s">
        <v>4483</v>
      </c>
      <c r="EQN328" s="1040" t="s">
        <v>4483</v>
      </c>
      <c r="EQP328" s="1040" t="s">
        <v>4483</v>
      </c>
      <c r="EQR328" s="1040" t="s">
        <v>4483</v>
      </c>
      <c r="EQT328" s="1040" t="s">
        <v>4483</v>
      </c>
      <c r="EQV328" s="1040" t="s">
        <v>4483</v>
      </c>
      <c r="EQX328" s="1040" t="s">
        <v>4483</v>
      </c>
      <c r="EQZ328" s="1040" t="s">
        <v>4483</v>
      </c>
      <c r="ERB328" s="1040" t="s">
        <v>4483</v>
      </c>
      <c r="ERD328" s="1040" t="s">
        <v>4483</v>
      </c>
      <c r="ERF328" s="1040" t="s">
        <v>4483</v>
      </c>
      <c r="ERH328" s="1040" t="s">
        <v>4483</v>
      </c>
      <c r="ERJ328" s="1040" t="s">
        <v>4483</v>
      </c>
      <c r="ERL328" s="1040" t="s">
        <v>4483</v>
      </c>
      <c r="ERN328" s="1040" t="s">
        <v>4483</v>
      </c>
      <c r="ERP328" s="1040" t="s">
        <v>4483</v>
      </c>
      <c r="ERR328" s="1040" t="s">
        <v>4483</v>
      </c>
      <c r="ERT328" s="1040" t="s">
        <v>4483</v>
      </c>
      <c r="ERV328" s="1040" t="s">
        <v>4483</v>
      </c>
      <c r="ERX328" s="1040" t="s">
        <v>4483</v>
      </c>
      <c r="ERZ328" s="1040" t="s">
        <v>4483</v>
      </c>
      <c r="ESB328" s="1040" t="s">
        <v>4483</v>
      </c>
      <c r="ESD328" s="1040" t="s">
        <v>4483</v>
      </c>
      <c r="ESF328" s="1040" t="s">
        <v>4483</v>
      </c>
      <c r="ESH328" s="1040" t="s">
        <v>4483</v>
      </c>
      <c r="ESJ328" s="1040" t="s">
        <v>4483</v>
      </c>
      <c r="ESL328" s="1040" t="s">
        <v>4483</v>
      </c>
      <c r="ESN328" s="1040" t="s">
        <v>4483</v>
      </c>
      <c r="ESP328" s="1040" t="s">
        <v>4483</v>
      </c>
      <c r="ESR328" s="1040" t="s">
        <v>4483</v>
      </c>
      <c r="EST328" s="1040" t="s">
        <v>4483</v>
      </c>
      <c r="ESV328" s="1040" t="s">
        <v>4483</v>
      </c>
      <c r="ESX328" s="1040" t="s">
        <v>4483</v>
      </c>
      <c r="ESZ328" s="1040" t="s">
        <v>4483</v>
      </c>
      <c r="ETB328" s="1040" t="s">
        <v>4483</v>
      </c>
      <c r="ETD328" s="1040" t="s">
        <v>4483</v>
      </c>
      <c r="ETF328" s="1040" t="s">
        <v>4483</v>
      </c>
      <c r="ETH328" s="1040" t="s">
        <v>4483</v>
      </c>
      <c r="ETJ328" s="1040" t="s">
        <v>4483</v>
      </c>
      <c r="ETL328" s="1040" t="s">
        <v>4483</v>
      </c>
      <c r="ETN328" s="1040" t="s">
        <v>4483</v>
      </c>
      <c r="ETP328" s="1040" t="s">
        <v>4483</v>
      </c>
      <c r="ETR328" s="1040" t="s">
        <v>4483</v>
      </c>
      <c r="ETT328" s="1040" t="s">
        <v>4483</v>
      </c>
      <c r="ETV328" s="1040" t="s">
        <v>4483</v>
      </c>
      <c r="ETX328" s="1040" t="s">
        <v>4483</v>
      </c>
      <c r="ETZ328" s="1040" t="s">
        <v>4483</v>
      </c>
      <c r="EUB328" s="1040" t="s">
        <v>4483</v>
      </c>
      <c r="EUD328" s="1040" t="s">
        <v>4483</v>
      </c>
      <c r="EUF328" s="1040" t="s">
        <v>4483</v>
      </c>
      <c r="EUH328" s="1040" t="s">
        <v>4483</v>
      </c>
      <c r="EUJ328" s="1040" t="s">
        <v>4483</v>
      </c>
      <c r="EUL328" s="1040" t="s">
        <v>4483</v>
      </c>
      <c r="EUN328" s="1040" t="s">
        <v>4483</v>
      </c>
      <c r="EUP328" s="1040" t="s">
        <v>4483</v>
      </c>
      <c r="EUR328" s="1040" t="s">
        <v>4483</v>
      </c>
      <c r="EUT328" s="1040" t="s">
        <v>4483</v>
      </c>
      <c r="EUV328" s="1040" t="s">
        <v>4483</v>
      </c>
      <c r="EUX328" s="1040" t="s">
        <v>4483</v>
      </c>
      <c r="EUZ328" s="1040" t="s">
        <v>4483</v>
      </c>
      <c r="EVB328" s="1040" t="s">
        <v>4483</v>
      </c>
      <c r="EVD328" s="1040" t="s">
        <v>4483</v>
      </c>
      <c r="EVF328" s="1040" t="s">
        <v>4483</v>
      </c>
      <c r="EVH328" s="1040" t="s">
        <v>4483</v>
      </c>
      <c r="EVJ328" s="1040" t="s">
        <v>4483</v>
      </c>
      <c r="EVL328" s="1040" t="s">
        <v>4483</v>
      </c>
      <c r="EVN328" s="1040" t="s">
        <v>4483</v>
      </c>
      <c r="EVP328" s="1040" t="s">
        <v>4483</v>
      </c>
      <c r="EVR328" s="1040" t="s">
        <v>4483</v>
      </c>
      <c r="EVT328" s="1040" t="s">
        <v>4483</v>
      </c>
      <c r="EVV328" s="1040" t="s">
        <v>4483</v>
      </c>
      <c r="EVX328" s="1040" t="s">
        <v>4483</v>
      </c>
      <c r="EVZ328" s="1040" t="s">
        <v>4483</v>
      </c>
      <c r="EWB328" s="1040" t="s">
        <v>4483</v>
      </c>
      <c r="EWD328" s="1040" t="s">
        <v>4483</v>
      </c>
      <c r="EWF328" s="1040" t="s">
        <v>4483</v>
      </c>
      <c r="EWH328" s="1040" t="s">
        <v>4483</v>
      </c>
      <c r="EWJ328" s="1040" t="s">
        <v>4483</v>
      </c>
      <c r="EWL328" s="1040" t="s">
        <v>4483</v>
      </c>
      <c r="EWN328" s="1040" t="s">
        <v>4483</v>
      </c>
      <c r="EWP328" s="1040" t="s">
        <v>4483</v>
      </c>
      <c r="EWR328" s="1040" t="s">
        <v>4483</v>
      </c>
      <c r="EWT328" s="1040" t="s">
        <v>4483</v>
      </c>
      <c r="EWV328" s="1040" t="s">
        <v>4483</v>
      </c>
      <c r="EWX328" s="1040" t="s">
        <v>4483</v>
      </c>
      <c r="EWZ328" s="1040" t="s">
        <v>4483</v>
      </c>
      <c r="EXB328" s="1040" t="s">
        <v>4483</v>
      </c>
      <c r="EXD328" s="1040" t="s">
        <v>4483</v>
      </c>
      <c r="EXF328" s="1040" t="s">
        <v>4483</v>
      </c>
      <c r="EXH328" s="1040" t="s">
        <v>4483</v>
      </c>
      <c r="EXJ328" s="1040" t="s">
        <v>4483</v>
      </c>
      <c r="EXL328" s="1040" t="s">
        <v>4483</v>
      </c>
      <c r="EXN328" s="1040" t="s">
        <v>4483</v>
      </c>
      <c r="EXP328" s="1040" t="s">
        <v>4483</v>
      </c>
      <c r="EXR328" s="1040" t="s">
        <v>4483</v>
      </c>
      <c r="EXT328" s="1040" t="s">
        <v>4483</v>
      </c>
      <c r="EXV328" s="1040" t="s">
        <v>4483</v>
      </c>
      <c r="EXX328" s="1040" t="s">
        <v>4483</v>
      </c>
      <c r="EXZ328" s="1040" t="s">
        <v>4483</v>
      </c>
      <c r="EYB328" s="1040" t="s">
        <v>4483</v>
      </c>
      <c r="EYD328" s="1040" t="s">
        <v>4483</v>
      </c>
      <c r="EYF328" s="1040" t="s">
        <v>4483</v>
      </c>
      <c r="EYH328" s="1040" t="s">
        <v>4483</v>
      </c>
      <c r="EYJ328" s="1040" t="s">
        <v>4483</v>
      </c>
      <c r="EYL328" s="1040" t="s">
        <v>4483</v>
      </c>
      <c r="EYN328" s="1040" t="s">
        <v>4483</v>
      </c>
      <c r="EYP328" s="1040" t="s">
        <v>4483</v>
      </c>
      <c r="EYR328" s="1040" t="s">
        <v>4483</v>
      </c>
      <c r="EYT328" s="1040" t="s">
        <v>4483</v>
      </c>
      <c r="EYV328" s="1040" t="s">
        <v>4483</v>
      </c>
      <c r="EYX328" s="1040" t="s">
        <v>4483</v>
      </c>
      <c r="EYZ328" s="1040" t="s">
        <v>4483</v>
      </c>
      <c r="EZB328" s="1040" t="s">
        <v>4483</v>
      </c>
      <c r="EZD328" s="1040" t="s">
        <v>4483</v>
      </c>
      <c r="EZF328" s="1040" t="s">
        <v>4483</v>
      </c>
      <c r="EZH328" s="1040" t="s">
        <v>4483</v>
      </c>
      <c r="EZJ328" s="1040" t="s">
        <v>4483</v>
      </c>
      <c r="EZL328" s="1040" t="s">
        <v>4483</v>
      </c>
      <c r="EZN328" s="1040" t="s">
        <v>4483</v>
      </c>
      <c r="EZP328" s="1040" t="s">
        <v>4483</v>
      </c>
      <c r="EZR328" s="1040" t="s">
        <v>4483</v>
      </c>
      <c r="EZT328" s="1040" t="s">
        <v>4483</v>
      </c>
      <c r="EZV328" s="1040" t="s">
        <v>4483</v>
      </c>
      <c r="EZX328" s="1040" t="s">
        <v>4483</v>
      </c>
      <c r="EZZ328" s="1040" t="s">
        <v>4483</v>
      </c>
      <c r="FAB328" s="1040" t="s">
        <v>4483</v>
      </c>
      <c r="FAD328" s="1040" t="s">
        <v>4483</v>
      </c>
      <c r="FAF328" s="1040" t="s">
        <v>4483</v>
      </c>
      <c r="FAH328" s="1040" t="s">
        <v>4483</v>
      </c>
      <c r="FAJ328" s="1040" t="s">
        <v>4483</v>
      </c>
      <c r="FAL328" s="1040" t="s">
        <v>4483</v>
      </c>
      <c r="FAN328" s="1040" t="s">
        <v>4483</v>
      </c>
      <c r="FAP328" s="1040" t="s">
        <v>4483</v>
      </c>
      <c r="FAR328" s="1040" t="s">
        <v>4483</v>
      </c>
      <c r="FAT328" s="1040" t="s">
        <v>4483</v>
      </c>
      <c r="FAV328" s="1040" t="s">
        <v>4483</v>
      </c>
      <c r="FAX328" s="1040" t="s">
        <v>4483</v>
      </c>
      <c r="FAZ328" s="1040" t="s">
        <v>4483</v>
      </c>
      <c r="FBB328" s="1040" t="s">
        <v>4483</v>
      </c>
      <c r="FBD328" s="1040" t="s">
        <v>4483</v>
      </c>
      <c r="FBF328" s="1040" t="s">
        <v>4483</v>
      </c>
      <c r="FBH328" s="1040" t="s">
        <v>4483</v>
      </c>
      <c r="FBJ328" s="1040" t="s">
        <v>4483</v>
      </c>
      <c r="FBL328" s="1040" t="s">
        <v>4483</v>
      </c>
      <c r="FBN328" s="1040" t="s">
        <v>4483</v>
      </c>
      <c r="FBP328" s="1040" t="s">
        <v>4483</v>
      </c>
      <c r="FBR328" s="1040" t="s">
        <v>4483</v>
      </c>
      <c r="FBT328" s="1040" t="s">
        <v>4483</v>
      </c>
      <c r="FBV328" s="1040" t="s">
        <v>4483</v>
      </c>
      <c r="FBX328" s="1040" t="s">
        <v>4483</v>
      </c>
      <c r="FBZ328" s="1040" t="s">
        <v>4483</v>
      </c>
      <c r="FCB328" s="1040" t="s">
        <v>4483</v>
      </c>
      <c r="FCD328" s="1040" t="s">
        <v>4483</v>
      </c>
      <c r="FCF328" s="1040" t="s">
        <v>4483</v>
      </c>
      <c r="FCH328" s="1040" t="s">
        <v>4483</v>
      </c>
      <c r="FCJ328" s="1040" t="s">
        <v>4483</v>
      </c>
      <c r="FCL328" s="1040" t="s">
        <v>4483</v>
      </c>
      <c r="FCN328" s="1040" t="s">
        <v>4483</v>
      </c>
      <c r="FCP328" s="1040" t="s">
        <v>4483</v>
      </c>
      <c r="FCR328" s="1040" t="s">
        <v>4483</v>
      </c>
      <c r="FCT328" s="1040" t="s">
        <v>4483</v>
      </c>
      <c r="FCV328" s="1040" t="s">
        <v>4483</v>
      </c>
      <c r="FCX328" s="1040" t="s">
        <v>4483</v>
      </c>
      <c r="FCZ328" s="1040" t="s">
        <v>4483</v>
      </c>
      <c r="FDB328" s="1040" t="s">
        <v>4483</v>
      </c>
      <c r="FDD328" s="1040" t="s">
        <v>4483</v>
      </c>
      <c r="FDF328" s="1040" t="s">
        <v>4483</v>
      </c>
      <c r="FDH328" s="1040" t="s">
        <v>4483</v>
      </c>
      <c r="FDJ328" s="1040" t="s">
        <v>4483</v>
      </c>
      <c r="FDL328" s="1040" t="s">
        <v>4483</v>
      </c>
      <c r="FDN328" s="1040" t="s">
        <v>4483</v>
      </c>
      <c r="FDP328" s="1040" t="s">
        <v>4483</v>
      </c>
      <c r="FDR328" s="1040" t="s">
        <v>4483</v>
      </c>
      <c r="FDT328" s="1040" t="s">
        <v>4483</v>
      </c>
      <c r="FDV328" s="1040" t="s">
        <v>4483</v>
      </c>
      <c r="FDX328" s="1040" t="s">
        <v>4483</v>
      </c>
      <c r="FDZ328" s="1040" t="s">
        <v>4483</v>
      </c>
      <c r="FEB328" s="1040" t="s">
        <v>4483</v>
      </c>
      <c r="FED328" s="1040" t="s">
        <v>4483</v>
      </c>
      <c r="FEF328" s="1040" t="s">
        <v>4483</v>
      </c>
      <c r="FEH328" s="1040" t="s">
        <v>4483</v>
      </c>
      <c r="FEJ328" s="1040" t="s">
        <v>4483</v>
      </c>
      <c r="FEL328" s="1040" t="s">
        <v>4483</v>
      </c>
      <c r="FEN328" s="1040" t="s">
        <v>4483</v>
      </c>
      <c r="FEP328" s="1040" t="s">
        <v>4483</v>
      </c>
      <c r="FER328" s="1040" t="s">
        <v>4483</v>
      </c>
      <c r="FET328" s="1040" t="s">
        <v>4483</v>
      </c>
      <c r="FEV328" s="1040" t="s">
        <v>4483</v>
      </c>
      <c r="FEX328" s="1040" t="s">
        <v>4483</v>
      </c>
      <c r="FEZ328" s="1040" t="s">
        <v>4483</v>
      </c>
      <c r="FFB328" s="1040" t="s">
        <v>4483</v>
      </c>
      <c r="FFD328" s="1040" t="s">
        <v>4483</v>
      </c>
      <c r="FFF328" s="1040" t="s">
        <v>4483</v>
      </c>
      <c r="FFH328" s="1040" t="s">
        <v>4483</v>
      </c>
      <c r="FFJ328" s="1040" t="s">
        <v>4483</v>
      </c>
      <c r="FFL328" s="1040" t="s">
        <v>4483</v>
      </c>
      <c r="FFN328" s="1040" t="s">
        <v>4483</v>
      </c>
      <c r="FFP328" s="1040" t="s">
        <v>4483</v>
      </c>
      <c r="FFR328" s="1040" t="s">
        <v>4483</v>
      </c>
      <c r="FFT328" s="1040" t="s">
        <v>4483</v>
      </c>
      <c r="FFV328" s="1040" t="s">
        <v>4483</v>
      </c>
      <c r="FFX328" s="1040" t="s">
        <v>4483</v>
      </c>
      <c r="FFZ328" s="1040" t="s">
        <v>4483</v>
      </c>
      <c r="FGB328" s="1040" t="s">
        <v>4483</v>
      </c>
      <c r="FGD328" s="1040" t="s">
        <v>4483</v>
      </c>
      <c r="FGF328" s="1040" t="s">
        <v>4483</v>
      </c>
      <c r="FGH328" s="1040" t="s">
        <v>4483</v>
      </c>
      <c r="FGJ328" s="1040" t="s">
        <v>4483</v>
      </c>
      <c r="FGL328" s="1040" t="s">
        <v>4483</v>
      </c>
      <c r="FGN328" s="1040" t="s">
        <v>4483</v>
      </c>
      <c r="FGP328" s="1040" t="s">
        <v>4483</v>
      </c>
      <c r="FGR328" s="1040" t="s">
        <v>4483</v>
      </c>
      <c r="FGT328" s="1040" t="s">
        <v>4483</v>
      </c>
      <c r="FGV328" s="1040" t="s">
        <v>4483</v>
      </c>
      <c r="FGX328" s="1040" t="s">
        <v>4483</v>
      </c>
      <c r="FGZ328" s="1040" t="s">
        <v>4483</v>
      </c>
      <c r="FHB328" s="1040" t="s">
        <v>4483</v>
      </c>
      <c r="FHD328" s="1040" t="s">
        <v>4483</v>
      </c>
      <c r="FHF328" s="1040" t="s">
        <v>4483</v>
      </c>
      <c r="FHH328" s="1040" t="s">
        <v>4483</v>
      </c>
      <c r="FHJ328" s="1040" t="s">
        <v>4483</v>
      </c>
      <c r="FHL328" s="1040" t="s">
        <v>4483</v>
      </c>
      <c r="FHN328" s="1040" t="s">
        <v>4483</v>
      </c>
      <c r="FHP328" s="1040" t="s">
        <v>4483</v>
      </c>
      <c r="FHR328" s="1040" t="s">
        <v>4483</v>
      </c>
      <c r="FHT328" s="1040" t="s">
        <v>4483</v>
      </c>
      <c r="FHV328" s="1040" t="s">
        <v>4483</v>
      </c>
      <c r="FHX328" s="1040" t="s">
        <v>4483</v>
      </c>
      <c r="FHZ328" s="1040" t="s">
        <v>4483</v>
      </c>
      <c r="FIB328" s="1040" t="s">
        <v>4483</v>
      </c>
      <c r="FID328" s="1040" t="s">
        <v>4483</v>
      </c>
      <c r="FIF328" s="1040" t="s">
        <v>4483</v>
      </c>
      <c r="FIH328" s="1040" t="s">
        <v>4483</v>
      </c>
      <c r="FIJ328" s="1040" t="s">
        <v>4483</v>
      </c>
      <c r="FIL328" s="1040" t="s">
        <v>4483</v>
      </c>
      <c r="FIN328" s="1040" t="s">
        <v>4483</v>
      </c>
      <c r="FIP328" s="1040" t="s">
        <v>4483</v>
      </c>
      <c r="FIR328" s="1040" t="s">
        <v>4483</v>
      </c>
      <c r="FIT328" s="1040" t="s">
        <v>4483</v>
      </c>
      <c r="FIV328" s="1040" t="s">
        <v>4483</v>
      </c>
      <c r="FIX328" s="1040" t="s">
        <v>4483</v>
      </c>
      <c r="FIZ328" s="1040" t="s">
        <v>4483</v>
      </c>
      <c r="FJB328" s="1040" t="s">
        <v>4483</v>
      </c>
      <c r="FJD328" s="1040" t="s">
        <v>4483</v>
      </c>
      <c r="FJF328" s="1040" t="s">
        <v>4483</v>
      </c>
      <c r="FJH328" s="1040" t="s">
        <v>4483</v>
      </c>
      <c r="FJJ328" s="1040" t="s">
        <v>4483</v>
      </c>
      <c r="FJL328" s="1040" t="s">
        <v>4483</v>
      </c>
      <c r="FJN328" s="1040" t="s">
        <v>4483</v>
      </c>
      <c r="FJP328" s="1040" t="s">
        <v>4483</v>
      </c>
      <c r="FJR328" s="1040" t="s">
        <v>4483</v>
      </c>
      <c r="FJT328" s="1040" t="s">
        <v>4483</v>
      </c>
      <c r="FJV328" s="1040" t="s">
        <v>4483</v>
      </c>
      <c r="FJX328" s="1040" t="s">
        <v>4483</v>
      </c>
      <c r="FJZ328" s="1040" t="s">
        <v>4483</v>
      </c>
      <c r="FKB328" s="1040" t="s">
        <v>4483</v>
      </c>
      <c r="FKD328" s="1040" t="s">
        <v>4483</v>
      </c>
      <c r="FKF328" s="1040" t="s">
        <v>4483</v>
      </c>
      <c r="FKH328" s="1040" t="s">
        <v>4483</v>
      </c>
      <c r="FKJ328" s="1040" t="s">
        <v>4483</v>
      </c>
      <c r="FKL328" s="1040" t="s">
        <v>4483</v>
      </c>
      <c r="FKN328" s="1040" t="s">
        <v>4483</v>
      </c>
      <c r="FKP328" s="1040" t="s">
        <v>4483</v>
      </c>
      <c r="FKR328" s="1040" t="s">
        <v>4483</v>
      </c>
      <c r="FKT328" s="1040" t="s">
        <v>4483</v>
      </c>
      <c r="FKV328" s="1040" t="s">
        <v>4483</v>
      </c>
      <c r="FKX328" s="1040" t="s">
        <v>4483</v>
      </c>
      <c r="FKZ328" s="1040" t="s">
        <v>4483</v>
      </c>
      <c r="FLB328" s="1040" t="s">
        <v>4483</v>
      </c>
      <c r="FLD328" s="1040" t="s">
        <v>4483</v>
      </c>
      <c r="FLF328" s="1040" t="s">
        <v>4483</v>
      </c>
      <c r="FLH328" s="1040" t="s">
        <v>4483</v>
      </c>
      <c r="FLJ328" s="1040" t="s">
        <v>4483</v>
      </c>
      <c r="FLL328" s="1040" t="s">
        <v>4483</v>
      </c>
      <c r="FLN328" s="1040" t="s">
        <v>4483</v>
      </c>
      <c r="FLP328" s="1040" t="s">
        <v>4483</v>
      </c>
      <c r="FLR328" s="1040" t="s">
        <v>4483</v>
      </c>
      <c r="FLT328" s="1040" t="s">
        <v>4483</v>
      </c>
      <c r="FLV328" s="1040" t="s">
        <v>4483</v>
      </c>
      <c r="FLX328" s="1040" t="s">
        <v>4483</v>
      </c>
      <c r="FLZ328" s="1040" t="s">
        <v>4483</v>
      </c>
      <c r="FMB328" s="1040" t="s">
        <v>4483</v>
      </c>
      <c r="FMD328" s="1040" t="s">
        <v>4483</v>
      </c>
      <c r="FMF328" s="1040" t="s">
        <v>4483</v>
      </c>
      <c r="FMH328" s="1040" t="s">
        <v>4483</v>
      </c>
      <c r="FMJ328" s="1040" t="s">
        <v>4483</v>
      </c>
      <c r="FML328" s="1040" t="s">
        <v>4483</v>
      </c>
      <c r="FMN328" s="1040" t="s">
        <v>4483</v>
      </c>
      <c r="FMP328" s="1040" t="s">
        <v>4483</v>
      </c>
      <c r="FMR328" s="1040" t="s">
        <v>4483</v>
      </c>
      <c r="FMT328" s="1040" t="s">
        <v>4483</v>
      </c>
      <c r="FMV328" s="1040" t="s">
        <v>4483</v>
      </c>
      <c r="FMX328" s="1040" t="s">
        <v>4483</v>
      </c>
      <c r="FMZ328" s="1040" t="s">
        <v>4483</v>
      </c>
      <c r="FNB328" s="1040" t="s">
        <v>4483</v>
      </c>
      <c r="FND328" s="1040" t="s">
        <v>4483</v>
      </c>
      <c r="FNF328" s="1040" t="s">
        <v>4483</v>
      </c>
      <c r="FNH328" s="1040" t="s">
        <v>4483</v>
      </c>
      <c r="FNJ328" s="1040" t="s">
        <v>4483</v>
      </c>
      <c r="FNL328" s="1040" t="s">
        <v>4483</v>
      </c>
      <c r="FNN328" s="1040" t="s">
        <v>4483</v>
      </c>
      <c r="FNP328" s="1040" t="s">
        <v>4483</v>
      </c>
      <c r="FNR328" s="1040" t="s">
        <v>4483</v>
      </c>
      <c r="FNT328" s="1040" t="s">
        <v>4483</v>
      </c>
      <c r="FNV328" s="1040" t="s">
        <v>4483</v>
      </c>
      <c r="FNX328" s="1040" t="s">
        <v>4483</v>
      </c>
      <c r="FNZ328" s="1040" t="s">
        <v>4483</v>
      </c>
      <c r="FOB328" s="1040" t="s">
        <v>4483</v>
      </c>
      <c r="FOD328" s="1040" t="s">
        <v>4483</v>
      </c>
      <c r="FOF328" s="1040" t="s">
        <v>4483</v>
      </c>
      <c r="FOH328" s="1040" t="s">
        <v>4483</v>
      </c>
      <c r="FOJ328" s="1040" t="s">
        <v>4483</v>
      </c>
      <c r="FOL328" s="1040" t="s">
        <v>4483</v>
      </c>
      <c r="FON328" s="1040" t="s">
        <v>4483</v>
      </c>
      <c r="FOP328" s="1040" t="s">
        <v>4483</v>
      </c>
      <c r="FOR328" s="1040" t="s">
        <v>4483</v>
      </c>
      <c r="FOT328" s="1040" t="s">
        <v>4483</v>
      </c>
      <c r="FOV328" s="1040" t="s">
        <v>4483</v>
      </c>
      <c r="FOX328" s="1040" t="s">
        <v>4483</v>
      </c>
      <c r="FOZ328" s="1040" t="s">
        <v>4483</v>
      </c>
      <c r="FPB328" s="1040" t="s">
        <v>4483</v>
      </c>
      <c r="FPD328" s="1040" t="s">
        <v>4483</v>
      </c>
      <c r="FPF328" s="1040" t="s">
        <v>4483</v>
      </c>
      <c r="FPH328" s="1040" t="s">
        <v>4483</v>
      </c>
      <c r="FPJ328" s="1040" t="s">
        <v>4483</v>
      </c>
      <c r="FPL328" s="1040" t="s">
        <v>4483</v>
      </c>
      <c r="FPN328" s="1040" t="s">
        <v>4483</v>
      </c>
      <c r="FPP328" s="1040" t="s">
        <v>4483</v>
      </c>
      <c r="FPR328" s="1040" t="s">
        <v>4483</v>
      </c>
      <c r="FPT328" s="1040" t="s">
        <v>4483</v>
      </c>
      <c r="FPV328" s="1040" t="s">
        <v>4483</v>
      </c>
      <c r="FPX328" s="1040" t="s">
        <v>4483</v>
      </c>
      <c r="FPZ328" s="1040" t="s">
        <v>4483</v>
      </c>
      <c r="FQB328" s="1040" t="s">
        <v>4483</v>
      </c>
      <c r="FQD328" s="1040" t="s">
        <v>4483</v>
      </c>
      <c r="FQF328" s="1040" t="s">
        <v>4483</v>
      </c>
      <c r="FQH328" s="1040" t="s">
        <v>4483</v>
      </c>
      <c r="FQJ328" s="1040" t="s">
        <v>4483</v>
      </c>
      <c r="FQL328" s="1040" t="s">
        <v>4483</v>
      </c>
      <c r="FQN328" s="1040" t="s">
        <v>4483</v>
      </c>
      <c r="FQP328" s="1040" t="s">
        <v>4483</v>
      </c>
      <c r="FQR328" s="1040" t="s">
        <v>4483</v>
      </c>
      <c r="FQT328" s="1040" t="s">
        <v>4483</v>
      </c>
      <c r="FQV328" s="1040" t="s">
        <v>4483</v>
      </c>
      <c r="FQX328" s="1040" t="s">
        <v>4483</v>
      </c>
      <c r="FQZ328" s="1040" t="s">
        <v>4483</v>
      </c>
      <c r="FRB328" s="1040" t="s">
        <v>4483</v>
      </c>
      <c r="FRD328" s="1040" t="s">
        <v>4483</v>
      </c>
      <c r="FRF328" s="1040" t="s">
        <v>4483</v>
      </c>
      <c r="FRH328" s="1040" t="s">
        <v>4483</v>
      </c>
      <c r="FRJ328" s="1040" t="s">
        <v>4483</v>
      </c>
      <c r="FRL328" s="1040" t="s">
        <v>4483</v>
      </c>
      <c r="FRN328" s="1040" t="s">
        <v>4483</v>
      </c>
      <c r="FRP328" s="1040" t="s">
        <v>4483</v>
      </c>
      <c r="FRR328" s="1040" t="s">
        <v>4483</v>
      </c>
      <c r="FRT328" s="1040" t="s">
        <v>4483</v>
      </c>
      <c r="FRV328" s="1040" t="s">
        <v>4483</v>
      </c>
      <c r="FRX328" s="1040" t="s">
        <v>4483</v>
      </c>
      <c r="FRZ328" s="1040" t="s">
        <v>4483</v>
      </c>
      <c r="FSB328" s="1040" t="s">
        <v>4483</v>
      </c>
      <c r="FSD328" s="1040" t="s">
        <v>4483</v>
      </c>
      <c r="FSF328" s="1040" t="s">
        <v>4483</v>
      </c>
      <c r="FSH328" s="1040" t="s">
        <v>4483</v>
      </c>
      <c r="FSJ328" s="1040" t="s">
        <v>4483</v>
      </c>
      <c r="FSL328" s="1040" t="s">
        <v>4483</v>
      </c>
      <c r="FSN328" s="1040" t="s">
        <v>4483</v>
      </c>
      <c r="FSP328" s="1040" t="s">
        <v>4483</v>
      </c>
      <c r="FSR328" s="1040" t="s">
        <v>4483</v>
      </c>
      <c r="FST328" s="1040" t="s">
        <v>4483</v>
      </c>
      <c r="FSV328" s="1040" t="s">
        <v>4483</v>
      </c>
      <c r="FSX328" s="1040" t="s">
        <v>4483</v>
      </c>
      <c r="FSZ328" s="1040" t="s">
        <v>4483</v>
      </c>
      <c r="FTB328" s="1040" t="s">
        <v>4483</v>
      </c>
      <c r="FTD328" s="1040" t="s">
        <v>4483</v>
      </c>
      <c r="FTF328" s="1040" t="s">
        <v>4483</v>
      </c>
      <c r="FTH328" s="1040" t="s">
        <v>4483</v>
      </c>
      <c r="FTJ328" s="1040" t="s">
        <v>4483</v>
      </c>
      <c r="FTL328" s="1040" t="s">
        <v>4483</v>
      </c>
      <c r="FTN328" s="1040" t="s">
        <v>4483</v>
      </c>
      <c r="FTP328" s="1040" t="s">
        <v>4483</v>
      </c>
      <c r="FTR328" s="1040" t="s">
        <v>4483</v>
      </c>
      <c r="FTT328" s="1040" t="s">
        <v>4483</v>
      </c>
      <c r="FTV328" s="1040" t="s">
        <v>4483</v>
      </c>
      <c r="FTX328" s="1040" t="s">
        <v>4483</v>
      </c>
      <c r="FTZ328" s="1040" t="s">
        <v>4483</v>
      </c>
      <c r="FUB328" s="1040" t="s">
        <v>4483</v>
      </c>
      <c r="FUD328" s="1040" t="s">
        <v>4483</v>
      </c>
      <c r="FUF328" s="1040" t="s">
        <v>4483</v>
      </c>
      <c r="FUH328" s="1040" t="s">
        <v>4483</v>
      </c>
      <c r="FUJ328" s="1040" t="s">
        <v>4483</v>
      </c>
      <c r="FUL328" s="1040" t="s">
        <v>4483</v>
      </c>
      <c r="FUN328" s="1040" t="s">
        <v>4483</v>
      </c>
      <c r="FUP328" s="1040" t="s">
        <v>4483</v>
      </c>
      <c r="FUR328" s="1040" t="s">
        <v>4483</v>
      </c>
      <c r="FUT328" s="1040" t="s">
        <v>4483</v>
      </c>
      <c r="FUV328" s="1040" t="s">
        <v>4483</v>
      </c>
      <c r="FUX328" s="1040" t="s">
        <v>4483</v>
      </c>
      <c r="FUZ328" s="1040" t="s">
        <v>4483</v>
      </c>
      <c r="FVB328" s="1040" t="s">
        <v>4483</v>
      </c>
      <c r="FVD328" s="1040" t="s">
        <v>4483</v>
      </c>
      <c r="FVF328" s="1040" t="s">
        <v>4483</v>
      </c>
      <c r="FVH328" s="1040" t="s">
        <v>4483</v>
      </c>
      <c r="FVJ328" s="1040" t="s">
        <v>4483</v>
      </c>
      <c r="FVL328" s="1040" t="s">
        <v>4483</v>
      </c>
      <c r="FVN328" s="1040" t="s">
        <v>4483</v>
      </c>
      <c r="FVP328" s="1040" t="s">
        <v>4483</v>
      </c>
      <c r="FVR328" s="1040" t="s">
        <v>4483</v>
      </c>
      <c r="FVT328" s="1040" t="s">
        <v>4483</v>
      </c>
      <c r="FVV328" s="1040" t="s">
        <v>4483</v>
      </c>
      <c r="FVX328" s="1040" t="s">
        <v>4483</v>
      </c>
      <c r="FVZ328" s="1040" t="s">
        <v>4483</v>
      </c>
      <c r="FWB328" s="1040" t="s">
        <v>4483</v>
      </c>
      <c r="FWD328" s="1040" t="s">
        <v>4483</v>
      </c>
      <c r="FWF328" s="1040" t="s">
        <v>4483</v>
      </c>
      <c r="FWH328" s="1040" t="s">
        <v>4483</v>
      </c>
      <c r="FWJ328" s="1040" t="s">
        <v>4483</v>
      </c>
      <c r="FWL328" s="1040" t="s">
        <v>4483</v>
      </c>
      <c r="FWN328" s="1040" t="s">
        <v>4483</v>
      </c>
      <c r="FWP328" s="1040" t="s">
        <v>4483</v>
      </c>
      <c r="FWR328" s="1040" t="s">
        <v>4483</v>
      </c>
      <c r="FWT328" s="1040" t="s">
        <v>4483</v>
      </c>
      <c r="FWV328" s="1040" t="s">
        <v>4483</v>
      </c>
      <c r="FWX328" s="1040" t="s">
        <v>4483</v>
      </c>
      <c r="FWZ328" s="1040" t="s">
        <v>4483</v>
      </c>
      <c r="FXB328" s="1040" t="s">
        <v>4483</v>
      </c>
      <c r="FXD328" s="1040" t="s">
        <v>4483</v>
      </c>
      <c r="FXF328" s="1040" t="s">
        <v>4483</v>
      </c>
      <c r="FXH328" s="1040" t="s">
        <v>4483</v>
      </c>
      <c r="FXJ328" s="1040" t="s">
        <v>4483</v>
      </c>
      <c r="FXL328" s="1040" t="s">
        <v>4483</v>
      </c>
      <c r="FXN328" s="1040" t="s">
        <v>4483</v>
      </c>
      <c r="FXP328" s="1040" t="s">
        <v>4483</v>
      </c>
      <c r="FXR328" s="1040" t="s">
        <v>4483</v>
      </c>
      <c r="FXT328" s="1040" t="s">
        <v>4483</v>
      </c>
      <c r="FXV328" s="1040" t="s">
        <v>4483</v>
      </c>
      <c r="FXX328" s="1040" t="s">
        <v>4483</v>
      </c>
      <c r="FXZ328" s="1040" t="s">
        <v>4483</v>
      </c>
      <c r="FYB328" s="1040" t="s">
        <v>4483</v>
      </c>
      <c r="FYD328" s="1040" t="s">
        <v>4483</v>
      </c>
      <c r="FYF328" s="1040" t="s">
        <v>4483</v>
      </c>
      <c r="FYH328" s="1040" t="s">
        <v>4483</v>
      </c>
      <c r="FYJ328" s="1040" t="s">
        <v>4483</v>
      </c>
      <c r="FYL328" s="1040" t="s">
        <v>4483</v>
      </c>
      <c r="FYN328" s="1040" t="s">
        <v>4483</v>
      </c>
      <c r="FYP328" s="1040" t="s">
        <v>4483</v>
      </c>
      <c r="FYR328" s="1040" t="s">
        <v>4483</v>
      </c>
      <c r="FYT328" s="1040" t="s">
        <v>4483</v>
      </c>
      <c r="FYV328" s="1040" t="s">
        <v>4483</v>
      </c>
      <c r="FYX328" s="1040" t="s">
        <v>4483</v>
      </c>
      <c r="FYZ328" s="1040" t="s">
        <v>4483</v>
      </c>
      <c r="FZB328" s="1040" t="s">
        <v>4483</v>
      </c>
      <c r="FZD328" s="1040" t="s">
        <v>4483</v>
      </c>
      <c r="FZF328" s="1040" t="s">
        <v>4483</v>
      </c>
      <c r="FZH328" s="1040" t="s">
        <v>4483</v>
      </c>
      <c r="FZJ328" s="1040" t="s">
        <v>4483</v>
      </c>
      <c r="FZL328" s="1040" t="s">
        <v>4483</v>
      </c>
      <c r="FZN328" s="1040" t="s">
        <v>4483</v>
      </c>
      <c r="FZP328" s="1040" t="s">
        <v>4483</v>
      </c>
      <c r="FZR328" s="1040" t="s">
        <v>4483</v>
      </c>
      <c r="FZT328" s="1040" t="s">
        <v>4483</v>
      </c>
      <c r="FZV328" s="1040" t="s">
        <v>4483</v>
      </c>
      <c r="FZX328" s="1040" t="s">
        <v>4483</v>
      </c>
      <c r="FZZ328" s="1040" t="s">
        <v>4483</v>
      </c>
      <c r="GAB328" s="1040" t="s">
        <v>4483</v>
      </c>
      <c r="GAD328" s="1040" t="s">
        <v>4483</v>
      </c>
      <c r="GAF328" s="1040" t="s">
        <v>4483</v>
      </c>
      <c r="GAH328" s="1040" t="s">
        <v>4483</v>
      </c>
      <c r="GAJ328" s="1040" t="s">
        <v>4483</v>
      </c>
      <c r="GAL328" s="1040" t="s">
        <v>4483</v>
      </c>
      <c r="GAN328" s="1040" t="s">
        <v>4483</v>
      </c>
      <c r="GAP328" s="1040" t="s">
        <v>4483</v>
      </c>
      <c r="GAR328" s="1040" t="s">
        <v>4483</v>
      </c>
      <c r="GAT328" s="1040" t="s">
        <v>4483</v>
      </c>
      <c r="GAV328" s="1040" t="s">
        <v>4483</v>
      </c>
      <c r="GAX328" s="1040" t="s">
        <v>4483</v>
      </c>
      <c r="GAZ328" s="1040" t="s">
        <v>4483</v>
      </c>
      <c r="GBB328" s="1040" t="s">
        <v>4483</v>
      </c>
      <c r="GBD328" s="1040" t="s">
        <v>4483</v>
      </c>
      <c r="GBF328" s="1040" t="s">
        <v>4483</v>
      </c>
      <c r="GBH328" s="1040" t="s">
        <v>4483</v>
      </c>
      <c r="GBJ328" s="1040" t="s">
        <v>4483</v>
      </c>
      <c r="GBL328" s="1040" t="s">
        <v>4483</v>
      </c>
      <c r="GBN328" s="1040" t="s">
        <v>4483</v>
      </c>
      <c r="GBP328" s="1040" t="s">
        <v>4483</v>
      </c>
      <c r="GBR328" s="1040" t="s">
        <v>4483</v>
      </c>
      <c r="GBT328" s="1040" t="s">
        <v>4483</v>
      </c>
      <c r="GBV328" s="1040" t="s">
        <v>4483</v>
      </c>
      <c r="GBX328" s="1040" t="s">
        <v>4483</v>
      </c>
      <c r="GBZ328" s="1040" t="s">
        <v>4483</v>
      </c>
      <c r="GCB328" s="1040" t="s">
        <v>4483</v>
      </c>
      <c r="GCD328" s="1040" t="s">
        <v>4483</v>
      </c>
      <c r="GCF328" s="1040" t="s">
        <v>4483</v>
      </c>
      <c r="GCH328" s="1040" t="s">
        <v>4483</v>
      </c>
      <c r="GCJ328" s="1040" t="s">
        <v>4483</v>
      </c>
      <c r="GCL328" s="1040" t="s">
        <v>4483</v>
      </c>
      <c r="GCN328" s="1040" t="s">
        <v>4483</v>
      </c>
      <c r="GCP328" s="1040" t="s">
        <v>4483</v>
      </c>
      <c r="GCR328" s="1040" t="s">
        <v>4483</v>
      </c>
      <c r="GCT328" s="1040" t="s">
        <v>4483</v>
      </c>
      <c r="GCV328" s="1040" t="s">
        <v>4483</v>
      </c>
      <c r="GCX328" s="1040" t="s">
        <v>4483</v>
      </c>
      <c r="GCZ328" s="1040" t="s">
        <v>4483</v>
      </c>
      <c r="GDB328" s="1040" t="s">
        <v>4483</v>
      </c>
      <c r="GDD328" s="1040" t="s">
        <v>4483</v>
      </c>
      <c r="GDF328" s="1040" t="s">
        <v>4483</v>
      </c>
      <c r="GDH328" s="1040" t="s">
        <v>4483</v>
      </c>
      <c r="GDJ328" s="1040" t="s">
        <v>4483</v>
      </c>
      <c r="GDL328" s="1040" t="s">
        <v>4483</v>
      </c>
      <c r="GDN328" s="1040" t="s">
        <v>4483</v>
      </c>
      <c r="GDP328" s="1040" t="s">
        <v>4483</v>
      </c>
      <c r="GDR328" s="1040" t="s">
        <v>4483</v>
      </c>
      <c r="GDT328" s="1040" t="s">
        <v>4483</v>
      </c>
      <c r="GDV328" s="1040" t="s">
        <v>4483</v>
      </c>
      <c r="GDX328" s="1040" t="s">
        <v>4483</v>
      </c>
      <c r="GDZ328" s="1040" t="s">
        <v>4483</v>
      </c>
      <c r="GEB328" s="1040" t="s">
        <v>4483</v>
      </c>
      <c r="GED328" s="1040" t="s">
        <v>4483</v>
      </c>
      <c r="GEF328" s="1040" t="s">
        <v>4483</v>
      </c>
      <c r="GEH328" s="1040" t="s">
        <v>4483</v>
      </c>
      <c r="GEJ328" s="1040" t="s">
        <v>4483</v>
      </c>
      <c r="GEL328" s="1040" t="s">
        <v>4483</v>
      </c>
      <c r="GEN328" s="1040" t="s">
        <v>4483</v>
      </c>
      <c r="GEP328" s="1040" t="s">
        <v>4483</v>
      </c>
      <c r="GER328" s="1040" t="s">
        <v>4483</v>
      </c>
      <c r="GET328" s="1040" t="s">
        <v>4483</v>
      </c>
      <c r="GEV328" s="1040" t="s">
        <v>4483</v>
      </c>
      <c r="GEX328" s="1040" t="s">
        <v>4483</v>
      </c>
      <c r="GEZ328" s="1040" t="s">
        <v>4483</v>
      </c>
      <c r="GFB328" s="1040" t="s">
        <v>4483</v>
      </c>
      <c r="GFD328" s="1040" t="s">
        <v>4483</v>
      </c>
      <c r="GFF328" s="1040" t="s">
        <v>4483</v>
      </c>
      <c r="GFH328" s="1040" t="s">
        <v>4483</v>
      </c>
      <c r="GFJ328" s="1040" t="s">
        <v>4483</v>
      </c>
      <c r="GFL328" s="1040" t="s">
        <v>4483</v>
      </c>
      <c r="GFN328" s="1040" t="s">
        <v>4483</v>
      </c>
      <c r="GFP328" s="1040" t="s">
        <v>4483</v>
      </c>
      <c r="GFR328" s="1040" t="s">
        <v>4483</v>
      </c>
      <c r="GFT328" s="1040" t="s">
        <v>4483</v>
      </c>
      <c r="GFV328" s="1040" t="s">
        <v>4483</v>
      </c>
      <c r="GFX328" s="1040" t="s">
        <v>4483</v>
      </c>
      <c r="GFZ328" s="1040" t="s">
        <v>4483</v>
      </c>
      <c r="GGB328" s="1040" t="s">
        <v>4483</v>
      </c>
      <c r="GGD328" s="1040" t="s">
        <v>4483</v>
      </c>
      <c r="GGF328" s="1040" t="s">
        <v>4483</v>
      </c>
      <c r="GGH328" s="1040" t="s">
        <v>4483</v>
      </c>
      <c r="GGJ328" s="1040" t="s">
        <v>4483</v>
      </c>
      <c r="GGL328" s="1040" t="s">
        <v>4483</v>
      </c>
      <c r="GGN328" s="1040" t="s">
        <v>4483</v>
      </c>
      <c r="GGP328" s="1040" t="s">
        <v>4483</v>
      </c>
      <c r="GGR328" s="1040" t="s">
        <v>4483</v>
      </c>
      <c r="GGT328" s="1040" t="s">
        <v>4483</v>
      </c>
      <c r="GGV328" s="1040" t="s">
        <v>4483</v>
      </c>
      <c r="GGX328" s="1040" t="s">
        <v>4483</v>
      </c>
      <c r="GGZ328" s="1040" t="s">
        <v>4483</v>
      </c>
      <c r="GHB328" s="1040" t="s">
        <v>4483</v>
      </c>
      <c r="GHD328" s="1040" t="s">
        <v>4483</v>
      </c>
      <c r="GHF328" s="1040" t="s">
        <v>4483</v>
      </c>
      <c r="GHH328" s="1040" t="s">
        <v>4483</v>
      </c>
      <c r="GHJ328" s="1040" t="s">
        <v>4483</v>
      </c>
      <c r="GHL328" s="1040" t="s">
        <v>4483</v>
      </c>
      <c r="GHN328" s="1040" t="s">
        <v>4483</v>
      </c>
      <c r="GHP328" s="1040" t="s">
        <v>4483</v>
      </c>
      <c r="GHR328" s="1040" t="s">
        <v>4483</v>
      </c>
      <c r="GHT328" s="1040" t="s">
        <v>4483</v>
      </c>
      <c r="GHV328" s="1040" t="s">
        <v>4483</v>
      </c>
      <c r="GHX328" s="1040" t="s">
        <v>4483</v>
      </c>
      <c r="GHZ328" s="1040" t="s">
        <v>4483</v>
      </c>
      <c r="GIB328" s="1040" t="s">
        <v>4483</v>
      </c>
      <c r="GID328" s="1040" t="s">
        <v>4483</v>
      </c>
      <c r="GIF328" s="1040" t="s">
        <v>4483</v>
      </c>
      <c r="GIH328" s="1040" t="s">
        <v>4483</v>
      </c>
      <c r="GIJ328" s="1040" t="s">
        <v>4483</v>
      </c>
      <c r="GIL328" s="1040" t="s">
        <v>4483</v>
      </c>
      <c r="GIN328" s="1040" t="s">
        <v>4483</v>
      </c>
      <c r="GIP328" s="1040" t="s">
        <v>4483</v>
      </c>
      <c r="GIR328" s="1040" t="s">
        <v>4483</v>
      </c>
      <c r="GIT328" s="1040" t="s">
        <v>4483</v>
      </c>
      <c r="GIV328" s="1040" t="s">
        <v>4483</v>
      </c>
      <c r="GIX328" s="1040" t="s">
        <v>4483</v>
      </c>
      <c r="GIZ328" s="1040" t="s">
        <v>4483</v>
      </c>
      <c r="GJB328" s="1040" t="s">
        <v>4483</v>
      </c>
      <c r="GJD328" s="1040" t="s">
        <v>4483</v>
      </c>
      <c r="GJF328" s="1040" t="s">
        <v>4483</v>
      </c>
      <c r="GJH328" s="1040" t="s">
        <v>4483</v>
      </c>
      <c r="GJJ328" s="1040" t="s">
        <v>4483</v>
      </c>
      <c r="GJL328" s="1040" t="s">
        <v>4483</v>
      </c>
      <c r="GJN328" s="1040" t="s">
        <v>4483</v>
      </c>
      <c r="GJP328" s="1040" t="s">
        <v>4483</v>
      </c>
      <c r="GJR328" s="1040" t="s">
        <v>4483</v>
      </c>
      <c r="GJT328" s="1040" t="s">
        <v>4483</v>
      </c>
      <c r="GJV328" s="1040" t="s">
        <v>4483</v>
      </c>
      <c r="GJX328" s="1040" t="s">
        <v>4483</v>
      </c>
      <c r="GJZ328" s="1040" t="s">
        <v>4483</v>
      </c>
      <c r="GKB328" s="1040" t="s">
        <v>4483</v>
      </c>
      <c r="GKD328" s="1040" t="s">
        <v>4483</v>
      </c>
      <c r="GKF328" s="1040" t="s">
        <v>4483</v>
      </c>
      <c r="GKH328" s="1040" t="s">
        <v>4483</v>
      </c>
      <c r="GKJ328" s="1040" t="s">
        <v>4483</v>
      </c>
      <c r="GKL328" s="1040" t="s">
        <v>4483</v>
      </c>
      <c r="GKN328" s="1040" t="s">
        <v>4483</v>
      </c>
      <c r="GKP328" s="1040" t="s">
        <v>4483</v>
      </c>
      <c r="GKR328" s="1040" t="s">
        <v>4483</v>
      </c>
      <c r="GKT328" s="1040" t="s">
        <v>4483</v>
      </c>
      <c r="GKV328" s="1040" t="s">
        <v>4483</v>
      </c>
      <c r="GKX328" s="1040" t="s">
        <v>4483</v>
      </c>
      <c r="GKZ328" s="1040" t="s">
        <v>4483</v>
      </c>
      <c r="GLB328" s="1040" t="s">
        <v>4483</v>
      </c>
      <c r="GLD328" s="1040" t="s">
        <v>4483</v>
      </c>
      <c r="GLF328" s="1040" t="s">
        <v>4483</v>
      </c>
      <c r="GLH328" s="1040" t="s">
        <v>4483</v>
      </c>
      <c r="GLJ328" s="1040" t="s">
        <v>4483</v>
      </c>
      <c r="GLL328" s="1040" t="s">
        <v>4483</v>
      </c>
      <c r="GLN328" s="1040" t="s">
        <v>4483</v>
      </c>
      <c r="GLP328" s="1040" t="s">
        <v>4483</v>
      </c>
      <c r="GLR328" s="1040" t="s">
        <v>4483</v>
      </c>
      <c r="GLT328" s="1040" t="s">
        <v>4483</v>
      </c>
      <c r="GLV328" s="1040" t="s">
        <v>4483</v>
      </c>
      <c r="GLX328" s="1040" t="s">
        <v>4483</v>
      </c>
      <c r="GLZ328" s="1040" t="s">
        <v>4483</v>
      </c>
      <c r="GMB328" s="1040" t="s">
        <v>4483</v>
      </c>
      <c r="GMD328" s="1040" t="s">
        <v>4483</v>
      </c>
      <c r="GMF328" s="1040" t="s">
        <v>4483</v>
      </c>
      <c r="GMH328" s="1040" t="s">
        <v>4483</v>
      </c>
      <c r="GMJ328" s="1040" t="s">
        <v>4483</v>
      </c>
      <c r="GML328" s="1040" t="s">
        <v>4483</v>
      </c>
      <c r="GMN328" s="1040" t="s">
        <v>4483</v>
      </c>
      <c r="GMP328" s="1040" t="s">
        <v>4483</v>
      </c>
      <c r="GMR328" s="1040" t="s">
        <v>4483</v>
      </c>
      <c r="GMT328" s="1040" t="s">
        <v>4483</v>
      </c>
      <c r="GMV328" s="1040" t="s">
        <v>4483</v>
      </c>
      <c r="GMX328" s="1040" t="s">
        <v>4483</v>
      </c>
      <c r="GMZ328" s="1040" t="s">
        <v>4483</v>
      </c>
      <c r="GNB328" s="1040" t="s">
        <v>4483</v>
      </c>
      <c r="GND328" s="1040" t="s">
        <v>4483</v>
      </c>
      <c r="GNF328" s="1040" t="s">
        <v>4483</v>
      </c>
      <c r="GNH328" s="1040" t="s">
        <v>4483</v>
      </c>
      <c r="GNJ328" s="1040" t="s">
        <v>4483</v>
      </c>
      <c r="GNL328" s="1040" t="s">
        <v>4483</v>
      </c>
      <c r="GNN328" s="1040" t="s">
        <v>4483</v>
      </c>
      <c r="GNP328" s="1040" t="s">
        <v>4483</v>
      </c>
      <c r="GNR328" s="1040" t="s">
        <v>4483</v>
      </c>
      <c r="GNT328" s="1040" t="s">
        <v>4483</v>
      </c>
      <c r="GNV328" s="1040" t="s">
        <v>4483</v>
      </c>
      <c r="GNX328" s="1040" t="s">
        <v>4483</v>
      </c>
      <c r="GNZ328" s="1040" t="s">
        <v>4483</v>
      </c>
      <c r="GOB328" s="1040" t="s">
        <v>4483</v>
      </c>
      <c r="GOD328" s="1040" t="s">
        <v>4483</v>
      </c>
      <c r="GOF328" s="1040" t="s">
        <v>4483</v>
      </c>
      <c r="GOH328" s="1040" t="s">
        <v>4483</v>
      </c>
      <c r="GOJ328" s="1040" t="s">
        <v>4483</v>
      </c>
      <c r="GOL328" s="1040" t="s">
        <v>4483</v>
      </c>
      <c r="GON328" s="1040" t="s">
        <v>4483</v>
      </c>
      <c r="GOP328" s="1040" t="s">
        <v>4483</v>
      </c>
      <c r="GOR328" s="1040" t="s">
        <v>4483</v>
      </c>
      <c r="GOT328" s="1040" t="s">
        <v>4483</v>
      </c>
      <c r="GOV328" s="1040" t="s">
        <v>4483</v>
      </c>
      <c r="GOX328" s="1040" t="s">
        <v>4483</v>
      </c>
      <c r="GOZ328" s="1040" t="s">
        <v>4483</v>
      </c>
      <c r="GPB328" s="1040" t="s">
        <v>4483</v>
      </c>
      <c r="GPD328" s="1040" t="s">
        <v>4483</v>
      </c>
      <c r="GPF328" s="1040" t="s">
        <v>4483</v>
      </c>
      <c r="GPH328" s="1040" t="s">
        <v>4483</v>
      </c>
      <c r="GPJ328" s="1040" t="s">
        <v>4483</v>
      </c>
      <c r="GPL328" s="1040" t="s">
        <v>4483</v>
      </c>
      <c r="GPN328" s="1040" t="s">
        <v>4483</v>
      </c>
      <c r="GPP328" s="1040" t="s">
        <v>4483</v>
      </c>
      <c r="GPR328" s="1040" t="s">
        <v>4483</v>
      </c>
      <c r="GPT328" s="1040" t="s">
        <v>4483</v>
      </c>
      <c r="GPV328" s="1040" t="s">
        <v>4483</v>
      </c>
      <c r="GPX328" s="1040" t="s">
        <v>4483</v>
      </c>
      <c r="GPZ328" s="1040" t="s">
        <v>4483</v>
      </c>
      <c r="GQB328" s="1040" t="s">
        <v>4483</v>
      </c>
      <c r="GQD328" s="1040" t="s">
        <v>4483</v>
      </c>
      <c r="GQF328" s="1040" t="s">
        <v>4483</v>
      </c>
      <c r="GQH328" s="1040" t="s">
        <v>4483</v>
      </c>
      <c r="GQJ328" s="1040" t="s">
        <v>4483</v>
      </c>
      <c r="GQL328" s="1040" t="s">
        <v>4483</v>
      </c>
      <c r="GQN328" s="1040" t="s">
        <v>4483</v>
      </c>
      <c r="GQP328" s="1040" t="s">
        <v>4483</v>
      </c>
      <c r="GQR328" s="1040" t="s">
        <v>4483</v>
      </c>
      <c r="GQT328" s="1040" t="s">
        <v>4483</v>
      </c>
      <c r="GQV328" s="1040" t="s">
        <v>4483</v>
      </c>
      <c r="GQX328" s="1040" t="s">
        <v>4483</v>
      </c>
      <c r="GQZ328" s="1040" t="s">
        <v>4483</v>
      </c>
      <c r="GRB328" s="1040" t="s">
        <v>4483</v>
      </c>
      <c r="GRD328" s="1040" t="s">
        <v>4483</v>
      </c>
      <c r="GRF328" s="1040" t="s">
        <v>4483</v>
      </c>
      <c r="GRH328" s="1040" t="s">
        <v>4483</v>
      </c>
      <c r="GRJ328" s="1040" t="s">
        <v>4483</v>
      </c>
      <c r="GRL328" s="1040" t="s">
        <v>4483</v>
      </c>
      <c r="GRN328" s="1040" t="s">
        <v>4483</v>
      </c>
      <c r="GRP328" s="1040" t="s">
        <v>4483</v>
      </c>
      <c r="GRR328" s="1040" t="s">
        <v>4483</v>
      </c>
      <c r="GRT328" s="1040" t="s">
        <v>4483</v>
      </c>
      <c r="GRV328" s="1040" t="s">
        <v>4483</v>
      </c>
      <c r="GRX328" s="1040" t="s">
        <v>4483</v>
      </c>
      <c r="GRZ328" s="1040" t="s">
        <v>4483</v>
      </c>
      <c r="GSB328" s="1040" t="s">
        <v>4483</v>
      </c>
      <c r="GSD328" s="1040" t="s">
        <v>4483</v>
      </c>
      <c r="GSF328" s="1040" t="s">
        <v>4483</v>
      </c>
      <c r="GSH328" s="1040" t="s">
        <v>4483</v>
      </c>
      <c r="GSJ328" s="1040" t="s">
        <v>4483</v>
      </c>
      <c r="GSL328" s="1040" t="s">
        <v>4483</v>
      </c>
      <c r="GSN328" s="1040" t="s">
        <v>4483</v>
      </c>
      <c r="GSP328" s="1040" t="s">
        <v>4483</v>
      </c>
      <c r="GSR328" s="1040" t="s">
        <v>4483</v>
      </c>
      <c r="GST328" s="1040" t="s">
        <v>4483</v>
      </c>
      <c r="GSV328" s="1040" t="s">
        <v>4483</v>
      </c>
      <c r="GSX328" s="1040" t="s">
        <v>4483</v>
      </c>
      <c r="GSZ328" s="1040" t="s">
        <v>4483</v>
      </c>
      <c r="GTB328" s="1040" t="s">
        <v>4483</v>
      </c>
      <c r="GTD328" s="1040" t="s">
        <v>4483</v>
      </c>
      <c r="GTF328" s="1040" t="s">
        <v>4483</v>
      </c>
      <c r="GTH328" s="1040" t="s">
        <v>4483</v>
      </c>
      <c r="GTJ328" s="1040" t="s">
        <v>4483</v>
      </c>
      <c r="GTL328" s="1040" t="s">
        <v>4483</v>
      </c>
      <c r="GTN328" s="1040" t="s">
        <v>4483</v>
      </c>
      <c r="GTP328" s="1040" t="s">
        <v>4483</v>
      </c>
      <c r="GTR328" s="1040" t="s">
        <v>4483</v>
      </c>
      <c r="GTT328" s="1040" t="s">
        <v>4483</v>
      </c>
      <c r="GTV328" s="1040" t="s">
        <v>4483</v>
      </c>
      <c r="GTX328" s="1040" t="s">
        <v>4483</v>
      </c>
      <c r="GTZ328" s="1040" t="s">
        <v>4483</v>
      </c>
      <c r="GUB328" s="1040" t="s">
        <v>4483</v>
      </c>
      <c r="GUD328" s="1040" t="s">
        <v>4483</v>
      </c>
      <c r="GUF328" s="1040" t="s">
        <v>4483</v>
      </c>
      <c r="GUH328" s="1040" t="s">
        <v>4483</v>
      </c>
      <c r="GUJ328" s="1040" t="s">
        <v>4483</v>
      </c>
      <c r="GUL328" s="1040" t="s">
        <v>4483</v>
      </c>
      <c r="GUN328" s="1040" t="s">
        <v>4483</v>
      </c>
      <c r="GUP328" s="1040" t="s">
        <v>4483</v>
      </c>
      <c r="GUR328" s="1040" t="s">
        <v>4483</v>
      </c>
      <c r="GUT328" s="1040" t="s">
        <v>4483</v>
      </c>
      <c r="GUV328" s="1040" t="s">
        <v>4483</v>
      </c>
      <c r="GUX328" s="1040" t="s">
        <v>4483</v>
      </c>
      <c r="GUZ328" s="1040" t="s">
        <v>4483</v>
      </c>
      <c r="GVB328" s="1040" t="s">
        <v>4483</v>
      </c>
      <c r="GVD328" s="1040" t="s">
        <v>4483</v>
      </c>
      <c r="GVF328" s="1040" t="s">
        <v>4483</v>
      </c>
      <c r="GVH328" s="1040" t="s">
        <v>4483</v>
      </c>
      <c r="GVJ328" s="1040" t="s">
        <v>4483</v>
      </c>
      <c r="GVL328" s="1040" t="s">
        <v>4483</v>
      </c>
      <c r="GVN328" s="1040" t="s">
        <v>4483</v>
      </c>
      <c r="GVP328" s="1040" t="s">
        <v>4483</v>
      </c>
      <c r="GVR328" s="1040" t="s">
        <v>4483</v>
      </c>
      <c r="GVT328" s="1040" t="s">
        <v>4483</v>
      </c>
      <c r="GVV328" s="1040" t="s">
        <v>4483</v>
      </c>
      <c r="GVX328" s="1040" t="s">
        <v>4483</v>
      </c>
      <c r="GVZ328" s="1040" t="s">
        <v>4483</v>
      </c>
      <c r="GWB328" s="1040" t="s">
        <v>4483</v>
      </c>
      <c r="GWD328" s="1040" t="s">
        <v>4483</v>
      </c>
      <c r="GWF328" s="1040" t="s">
        <v>4483</v>
      </c>
      <c r="GWH328" s="1040" t="s">
        <v>4483</v>
      </c>
      <c r="GWJ328" s="1040" t="s">
        <v>4483</v>
      </c>
      <c r="GWL328" s="1040" t="s">
        <v>4483</v>
      </c>
      <c r="GWN328" s="1040" t="s">
        <v>4483</v>
      </c>
      <c r="GWP328" s="1040" t="s">
        <v>4483</v>
      </c>
      <c r="GWR328" s="1040" t="s">
        <v>4483</v>
      </c>
      <c r="GWT328" s="1040" t="s">
        <v>4483</v>
      </c>
      <c r="GWV328" s="1040" t="s">
        <v>4483</v>
      </c>
      <c r="GWX328" s="1040" t="s">
        <v>4483</v>
      </c>
      <c r="GWZ328" s="1040" t="s">
        <v>4483</v>
      </c>
      <c r="GXB328" s="1040" t="s">
        <v>4483</v>
      </c>
      <c r="GXD328" s="1040" t="s">
        <v>4483</v>
      </c>
      <c r="GXF328" s="1040" t="s">
        <v>4483</v>
      </c>
      <c r="GXH328" s="1040" t="s">
        <v>4483</v>
      </c>
      <c r="GXJ328" s="1040" t="s">
        <v>4483</v>
      </c>
      <c r="GXL328" s="1040" t="s">
        <v>4483</v>
      </c>
      <c r="GXN328" s="1040" t="s">
        <v>4483</v>
      </c>
      <c r="GXP328" s="1040" t="s">
        <v>4483</v>
      </c>
      <c r="GXR328" s="1040" t="s">
        <v>4483</v>
      </c>
      <c r="GXT328" s="1040" t="s">
        <v>4483</v>
      </c>
      <c r="GXV328" s="1040" t="s">
        <v>4483</v>
      </c>
      <c r="GXX328" s="1040" t="s">
        <v>4483</v>
      </c>
      <c r="GXZ328" s="1040" t="s">
        <v>4483</v>
      </c>
      <c r="GYB328" s="1040" t="s">
        <v>4483</v>
      </c>
      <c r="GYD328" s="1040" t="s">
        <v>4483</v>
      </c>
      <c r="GYF328" s="1040" t="s">
        <v>4483</v>
      </c>
      <c r="GYH328" s="1040" t="s">
        <v>4483</v>
      </c>
      <c r="GYJ328" s="1040" t="s">
        <v>4483</v>
      </c>
      <c r="GYL328" s="1040" t="s">
        <v>4483</v>
      </c>
      <c r="GYN328" s="1040" t="s">
        <v>4483</v>
      </c>
      <c r="GYP328" s="1040" t="s">
        <v>4483</v>
      </c>
      <c r="GYR328" s="1040" t="s">
        <v>4483</v>
      </c>
      <c r="GYT328" s="1040" t="s">
        <v>4483</v>
      </c>
      <c r="GYV328" s="1040" t="s">
        <v>4483</v>
      </c>
      <c r="GYX328" s="1040" t="s">
        <v>4483</v>
      </c>
      <c r="GYZ328" s="1040" t="s">
        <v>4483</v>
      </c>
      <c r="GZB328" s="1040" t="s">
        <v>4483</v>
      </c>
      <c r="GZD328" s="1040" t="s">
        <v>4483</v>
      </c>
      <c r="GZF328" s="1040" t="s">
        <v>4483</v>
      </c>
      <c r="GZH328" s="1040" t="s">
        <v>4483</v>
      </c>
      <c r="GZJ328" s="1040" t="s">
        <v>4483</v>
      </c>
      <c r="GZL328" s="1040" t="s">
        <v>4483</v>
      </c>
      <c r="GZN328" s="1040" t="s">
        <v>4483</v>
      </c>
      <c r="GZP328" s="1040" t="s">
        <v>4483</v>
      </c>
      <c r="GZR328" s="1040" t="s">
        <v>4483</v>
      </c>
      <c r="GZT328" s="1040" t="s">
        <v>4483</v>
      </c>
      <c r="GZV328" s="1040" t="s">
        <v>4483</v>
      </c>
      <c r="GZX328" s="1040" t="s">
        <v>4483</v>
      </c>
      <c r="GZZ328" s="1040" t="s">
        <v>4483</v>
      </c>
      <c r="HAB328" s="1040" t="s">
        <v>4483</v>
      </c>
      <c r="HAD328" s="1040" t="s">
        <v>4483</v>
      </c>
      <c r="HAF328" s="1040" t="s">
        <v>4483</v>
      </c>
      <c r="HAH328" s="1040" t="s">
        <v>4483</v>
      </c>
      <c r="HAJ328" s="1040" t="s">
        <v>4483</v>
      </c>
      <c r="HAL328" s="1040" t="s">
        <v>4483</v>
      </c>
      <c r="HAN328" s="1040" t="s">
        <v>4483</v>
      </c>
      <c r="HAP328" s="1040" t="s">
        <v>4483</v>
      </c>
      <c r="HAR328" s="1040" t="s">
        <v>4483</v>
      </c>
      <c r="HAT328" s="1040" t="s">
        <v>4483</v>
      </c>
      <c r="HAV328" s="1040" t="s">
        <v>4483</v>
      </c>
      <c r="HAX328" s="1040" t="s">
        <v>4483</v>
      </c>
      <c r="HAZ328" s="1040" t="s">
        <v>4483</v>
      </c>
      <c r="HBB328" s="1040" t="s">
        <v>4483</v>
      </c>
      <c r="HBD328" s="1040" t="s">
        <v>4483</v>
      </c>
      <c r="HBF328" s="1040" t="s">
        <v>4483</v>
      </c>
      <c r="HBH328" s="1040" t="s">
        <v>4483</v>
      </c>
      <c r="HBJ328" s="1040" t="s">
        <v>4483</v>
      </c>
      <c r="HBL328" s="1040" t="s">
        <v>4483</v>
      </c>
      <c r="HBN328" s="1040" t="s">
        <v>4483</v>
      </c>
      <c r="HBP328" s="1040" t="s">
        <v>4483</v>
      </c>
      <c r="HBR328" s="1040" t="s">
        <v>4483</v>
      </c>
      <c r="HBT328" s="1040" t="s">
        <v>4483</v>
      </c>
      <c r="HBV328" s="1040" t="s">
        <v>4483</v>
      </c>
      <c r="HBX328" s="1040" t="s">
        <v>4483</v>
      </c>
      <c r="HBZ328" s="1040" t="s">
        <v>4483</v>
      </c>
      <c r="HCB328" s="1040" t="s">
        <v>4483</v>
      </c>
      <c r="HCD328" s="1040" t="s">
        <v>4483</v>
      </c>
      <c r="HCF328" s="1040" t="s">
        <v>4483</v>
      </c>
      <c r="HCH328" s="1040" t="s">
        <v>4483</v>
      </c>
      <c r="HCJ328" s="1040" t="s">
        <v>4483</v>
      </c>
      <c r="HCL328" s="1040" t="s">
        <v>4483</v>
      </c>
      <c r="HCN328" s="1040" t="s">
        <v>4483</v>
      </c>
      <c r="HCP328" s="1040" t="s">
        <v>4483</v>
      </c>
      <c r="HCR328" s="1040" t="s">
        <v>4483</v>
      </c>
      <c r="HCT328" s="1040" t="s">
        <v>4483</v>
      </c>
      <c r="HCV328" s="1040" t="s">
        <v>4483</v>
      </c>
      <c r="HCX328" s="1040" t="s">
        <v>4483</v>
      </c>
      <c r="HCZ328" s="1040" t="s">
        <v>4483</v>
      </c>
      <c r="HDB328" s="1040" t="s">
        <v>4483</v>
      </c>
      <c r="HDD328" s="1040" t="s">
        <v>4483</v>
      </c>
      <c r="HDF328" s="1040" t="s">
        <v>4483</v>
      </c>
      <c r="HDH328" s="1040" t="s">
        <v>4483</v>
      </c>
      <c r="HDJ328" s="1040" t="s">
        <v>4483</v>
      </c>
      <c r="HDL328" s="1040" t="s">
        <v>4483</v>
      </c>
      <c r="HDN328" s="1040" t="s">
        <v>4483</v>
      </c>
      <c r="HDP328" s="1040" t="s">
        <v>4483</v>
      </c>
      <c r="HDR328" s="1040" t="s">
        <v>4483</v>
      </c>
      <c r="HDT328" s="1040" t="s">
        <v>4483</v>
      </c>
      <c r="HDV328" s="1040" t="s">
        <v>4483</v>
      </c>
      <c r="HDX328" s="1040" t="s">
        <v>4483</v>
      </c>
      <c r="HDZ328" s="1040" t="s">
        <v>4483</v>
      </c>
      <c r="HEB328" s="1040" t="s">
        <v>4483</v>
      </c>
      <c r="HED328" s="1040" t="s">
        <v>4483</v>
      </c>
      <c r="HEF328" s="1040" t="s">
        <v>4483</v>
      </c>
      <c r="HEH328" s="1040" t="s">
        <v>4483</v>
      </c>
      <c r="HEJ328" s="1040" t="s">
        <v>4483</v>
      </c>
      <c r="HEL328" s="1040" t="s">
        <v>4483</v>
      </c>
      <c r="HEN328" s="1040" t="s">
        <v>4483</v>
      </c>
      <c r="HEP328" s="1040" t="s">
        <v>4483</v>
      </c>
      <c r="HER328" s="1040" t="s">
        <v>4483</v>
      </c>
      <c r="HET328" s="1040" t="s">
        <v>4483</v>
      </c>
      <c r="HEV328" s="1040" t="s">
        <v>4483</v>
      </c>
      <c r="HEX328" s="1040" t="s">
        <v>4483</v>
      </c>
      <c r="HEZ328" s="1040" t="s">
        <v>4483</v>
      </c>
      <c r="HFB328" s="1040" t="s">
        <v>4483</v>
      </c>
      <c r="HFD328" s="1040" t="s">
        <v>4483</v>
      </c>
      <c r="HFF328" s="1040" t="s">
        <v>4483</v>
      </c>
      <c r="HFH328" s="1040" t="s">
        <v>4483</v>
      </c>
      <c r="HFJ328" s="1040" t="s">
        <v>4483</v>
      </c>
      <c r="HFL328" s="1040" t="s">
        <v>4483</v>
      </c>
      <c r="HFN328" s="1040" t="s">
        <v>4483</v>
      </c>
      <c r="HFP328" s="1040" t="s">
        <v>4483</v>
      </c>
      <c r="HFR328" s="1040" t="s">
        <v>4483</v>
      </c>
      <c r="HFT328" s="1040" t="s">
        <v>4483</v>
      </c>
      <c r="HFV328" s="1040" t="s">
        <v>4483</v>
      </c>
      <c r="HFX328" s="1040" t="s">
        <v>4483</v>
      </c>
      <c r="HFZ328" s="1040" t="s">
        <v>4483</v>
      </c>
      <c r="HGB328" s="1040" t="s">
        <v>4483</v>
      </c>
      <c r="HGD328" s="1040" t="s">
        <v>4483</v>
      </c>
      <c r="HGF328" s="1040" t="s">
        <v>4483</v>
      </c>
      <c r="HGH328" s="1040" t="s">
        <v>4483</v>
      </c>
      <c r="HGJ328" s="1040" t="s">
        <v>4483</v>
      </c>
      <c r="HGL328" s="1040" t="s">
        <v>4483</v>
      </c>
      <c r="HGN328" s="1040" t="s">
        <v>4483</v>
      </c>
      <c r="HGP328" s="1040" t="s">
        <v>4483</v>
      </c>
      <c r="HGR328" s="1040" t="s">
        <v>4483</v>
      </c>
      <c r="HGT328" s="1040" t="s">
        <v>4483</v>
      </c>
      <c r="HGV328" s="1040" t="s">
        <v>4483</v>
      </c>
      <c r="HGX328" s="1040" t="s">
        <v>4483</v>
      </c>
      <c r="HGZ328" s="1040" t="s">
        <v>4483</v>
      </c>
      <c r="HHB328" s="1040" t="s">
        <v>4483</v>
      </c>
      <c r="HHD328" s="1040" t="s">
        <v>4483</v>
      </c>
      <c r="HHF328" s="1040" t="s">
        <v>4483</v>
      </c>
      <c r="HHH328" s="1040" t="s">
        <v>4483</v>
      </c>
      <c r="HHJ328" s="1040" t="s">
        <v>4483</v>
      </c>
      <c r="HHL328" s="1040" t="s">
        <v>4483</v>
      </c>
      <c r="HHN328" s="1040" t="s">
        <v>4483</v>
      </c>
      <c r="HHP328" s="1040" t="s">
        <v>4483</v>
      </c>
      <c r="HHR328" s="1040" t="s">
        <v>4483</v>
      </c>
      <c r="HHT328" s="1040" t="s">
        <v>4483</v>
      </c>
      <c r="HHV328" s="1040" t="s">
        <v>4483</v>
      </c>
      <c r="HHX328" s="1040" t="s">
        <v>4483</v>
      </c>
      <c r="HHZ328" s="1040" t="s">
        <v>4483</v>
      </c>
      <c r="HIB328" s="1040" t="s">
        <v>4483</v>
      </c>
      <c r="HID328" s="1040" t="s">
        <v>4483</v>
      </c>
      <c r="HIF328" s="1040" t="s">
        <v>4483</v>
      </c>
      <c r="HIH328" s="1040" t="s">
        <v>4483</v>
      </c>
      <c r="HIJ328" s="1040" t="s">
        <v>4483</v>
      </c>
      <c r="HIL328" s="1040" t="s">
        <v>4483</v>
      </c>
      <c r="HIN328" s="1040" t="s">
        <v>4483</v>
      </c>
      <c r="HIP328" s="1040" t="s">
        <v>4483</v>
      </c>
      <c r="HIR328" s="1040" t="s">
        <v>4483</v>
      </c>
      <c r="HIT328" s="1040" t="s">
        <v>4483</v>
      </c>
      <c r="HIV328" s="1040" t="s">
        <v>4483</v>
      </c>
      <c r="HIX328" s="1040" t="s">
        <v>4483</v>
      </c>
      <c r="HIZ328" s="1040" t="s">
        <v>4483</v>
      </c>
      <c r="HJB328" s="1040" t="s">
        <v>4483</v>
      </c>
      <c r="HJD328" s="1040" t="s">
        <v>4483</v>
      </c>
      <c r="HJF328" s="1040" t="s">
        <v>4483</v>
      </c>
      <c r="HJH328" s="1040" t="s">
        <v>4483</v>
      </c>
      <c r="HJJ328" s="1040" t="s">
        <v>4483</v>
      </c>
      <c r="HJL328" s="1040" t="s">
        <v>4483</v>
      </c>
      <c r="HJN328" s="1040" t="s">
        <v>4483</v>
      </c>
      <c r="HJP328" s="1040" t="s">
        <v>4483</v>
      </c>
      <c r="HJR328" s="1040" t="s">
        <v>4483</v>
      </c>
      <c r="HJT328" s="1040" t="s">
        <v>4483</v>
      </c>
      <c r="HJV328" s="1040" t="s">
        <v>4483</v>
      </c>
      <c r="HJX328" s="1040" t="s">
        <v>4483</v>
      </c>
      <c r="HJZ328" s="1040" t="s">
        <v>4483</v>
      </c>
      <c r="HKB328" s="1040" t="s">
        <v>4483</v>
      </c>
      <c r="HKD328" s="1040" t="s">
        <v>4483</v>
      </c>
      <c r="HKF328" s="1040" t="s">
        <v>4483</v>
      </c>
      <c r="HKH328" s="1040" t="s">
        <v>4483</v>
      </c>
      <c r="HKJ328" s="1040" t="s">
        <v>4483</v>
      </c>
      <c r="HKL328" s="1040" t="s">
        <v>4483</v>
      </c>
      <c r="HKN328" s="1040" t="s">
        <v>4483</v>
      </c>
      <c r="HKP328" s="1040" t="s">
        <v>4483</v>
      </c>
      <c r="HKR328" s="1040" t="s">
        <v>4483</v>
      </c>
      <c r="HKT328" s="1040" t="s">
        <v>4483</v>
      </c>
      <c r="HKV328" s="1040" t="s">
        <v>4483</v>
      </c>
      <c r="HKX328" s="1040" t="s">
        <v>4483</v>
      </c>
      <c r="HKZ328" s="1040" t="s">
        <v>4483</v>
      </c>
      <c r="HLB328" s="1040" t="s">
        <v>4483</v>
      </c>
      <c r="HLD328" s="1040" t="s">
        <v>4483</v>
      </c>
      <c r="HLF328" s="1040" t="s">
        <v>4483</v>
      </c>
      <c r="HLH328" s="1040" t="s">
        <v>4483</v>
      </c>
      <c r="HLJ328" s="1040" t="s">
        <v>4483</v>
      </c>
      <c r="HLL328" s="1040" t="s">
        <v>4483</v>
      </c>
      <c r="HLN328" s="1040" t="s">
        <v>4483</v>
      </c>
      <c r="HLP328" s="1040" t="s">
        <v>4483</v>
      </c>
      <c r="HLR328" s="1040" t="s">
        <v>4483</v>
      </c>
      <c r="HLT328" s="1040" t="s">
        <v>4483</v>
      </c>
      <c r="HLV328" s="1040" t="s">
        <v>4483</v>
      </c>
      <c r="HLX328" s="1040" t="s">
        <v>4483</v>
      </c>
      <c r="HLZ328" s="1040" t="s">
        <v>4483</v>
      </c>
      <c r="HMB328" s="1040" t="s">
        <v>4483</v>
      </c>
      <c r="HMD328" s="1040" t="s">
        <v>4483</v>
      </c>
      <c r="HMF328" s="1040" t="s">
        <v>4483</v>
      </c>
      <c r="HMH328" s="1040" t="s">
        <v>4483</v>
      </c>
      <c r="HMJ328" s="1040" t="s">
        <v>4483</v>
      </c>
      <c r="HML328" s="1040" t="s">
        <v>4483</v>
      </c>
      <c r="HMN328" s="1040" t="s">
        <v>4483</v>
      </c>
      <c r="HMP328" s="1040" t="s">
        <v>4483</v>
      </c>
      <c r="HMR328" s="1040" t="s">
        <v>4483</v>
      </c>
      <c r="HMT328" s="1040" t="s">
        <v>4483</v>
      </c>
      <c r="HMV328" s="1040" t="s">
        <v>4483</v>
      </c>
      <c r="HMX328" s="1040" t="s">
        <v>4483</v>
      </c>
      <c r="HMZ328" s="1040" t="s">
        <v>4483</v>
      </c>
      <c r="HNB328" s="1040" t="s">
        <v>4483</v>
      </c>
      <c r="HND328" s="1040" t="s">
        <v>4483</v>
      </c>
      <c r="HNF328" s="1040" t="s">
        <v>4483</v>
      </c>
      <c r="HNH328" s="1040" t="s">
        <v>4483</v>
      </c>
      <c r="HNJ328" s="1040" t="s">
        <v>4483</v>
      </c>
      <c r="HNL328" s="1040" t="s">
        <v>4483</v>
      </c>
      <c r="HNN328" s="1040" t="s">
        <v>4483</v>
      </c>
      <c r="HNP328" s="1040" t="s">
        <v>4483</v>
      </c>
      <c r="HNR328" s="1040" t="s">
        <v>4483</v>
      </c>
      <c r="HNT328" s="1040" t="s">
        <v>4483</v>
      </c>
      <c r="HNV328" s="1040" t="s">
        <v>4483</v>
      </c>
      <c r="HNX328" s="1040" t="s">
        <v>4483</v>
      </c>
      <c r="HNZ328" s="1040" t="s">
        <v>4483</v>
      </c>
      <c r="HOB328" s="1040" t="s">
        <v>4483</v>
      </c>
      <c r="HOD328" s="1040" t="s">
        <v>4483</v>
      </c>
      <c r="HOF328" s="1040" t="s">
        <v>4483</v>
      </c>
      <c r="HOH328" s="1040" t="s">
        <v>4483</v>
      </c>
      <c r="HOJ328" s="1040" t="s">
        <v>4483</v>
      </c>
      <c r="HOL328" s="1040" t="s">
        <v>4483</v>
      </c>
      <c r="HON328" s="1040" t="s">
        <v>4483</v>
      </c>
      <c r="HOP328" s="1040" t="s">
        <v>4483</v>
      </c>
      <c r="HOR328" s="1040" t="s">
        <v>4483</v>
      </c>
      <c r="HOT328" s="1040" t="s">
        <v>4483</v>
      </c>
      <c r="HOV328" s="1040" t="s">
        <v>4483</v>
      </c>
      <c r="HOX328" s="1040" t="s">
        <v>4483</v>
      </c>
      <c r="HOZ328" s="1040" t="s">
        <v>4483</v>
      </c>
      <c r="HPB328" s="1040" t="s">
        <v>4483</v>
      </c>
      <c r="HPD328" s="1040" t="s">
        <v>4483</v>
      </c>
      <c r="HPF328" s="1040" t="s">
        <v>4483</v>
      </c>
      <c r="HPH328" s="1040" t="s">
        <v>4483</v>
      </c>
      <c r="HPJ328" s="1040" t="s">
        <v>4483</v>
      </c>
      <c r="HPL328" s="1040" t="s">
        <v>4483</v>
      </c>
      <c r="HPN328" s="1040" t="s">
        <v>4483</v>
      </c>
      <c r="HPP328" s="1040" t="s">
        <v>4483</v>
      </c>
      <c r="HPR328" s="1040" t="s">
        <v>4483</v>
      </c>
      <c r="HPT328" s="1040" t="s">
        <v>4483</v>
      </c>
      <c r="HPV328" s="1040" t="s">
        <v>4483</v>
      </c>
      <c r="HPX328" s="1040" t="s">
        <v>4483</v>
      </c>
      <c r="HPZ328" s="1040" t="s">
        <v>4483</v>
      </c>
      <c r="HQB328" s="1040" t="s">
        <v>4483</v>
      </c>
      <c r="HQD328" s="1040" t="s">
        <v>4483</v>
      </c>
      <c r="HQF328" s="1040" t="s">
        <v>4483</v>
      </c>
      <c r="HQH328" s="1040" t="s">
        <v>4483</v>
      </c>
      <c r="HQJ328" s="1040" t="s">
        <v>4483</v>
      </c>
      <c r="HQL328" s="1040" t="s">
        <v>4483</v>
      </c>
      <c r="HQN328" s="1040" t="s">
        <v>4483</v>
      </c>
      <c r="HQP328" s="1040" t="s">
        <v>4483</v>
      </c>
      <c r="HQR328" s="1040" t="s">
        <v>4483</v>
      </c>
      <c r="HQT328" s="1040" t="s">
        <v>4483</v>
      </c>
      <c r="HQV328" s="1040" t="s">
        <v>4483</v>
      </c>
      <c r="HQX328" s="1040" t="s">
        <v>4483</v>
      </c>
      <c r="HQZ328" s="1040" t="s">
        <v>4483</v>
      </c>
      <c r="HRB328" s="1040" t="s">
        <v>4483</v>
      </c>
      <c r="HRD328" s="1040" t="s">
        <v>4483</v>
      </c>
      <c r="HRF328" s="1040" t="s">
        <v>4483</v>
      </c>
      <c r="HRH328" s="1040" t="s">
        <v>4483</v>
      </c>
      <c r="HRJ328" s="1040" t="s">
        <v>4483</v>
      </c>
      <c r="HRL328" s="1040" t="s">
        <v>4483</v>
      </c>
      <c r="HRN328" s="1040" t="s">
        <v>4483</v>
      </c>
      <c r="HRP328" s="1040" t="s">
        <v>4483</v>
      </c>
      <c r="HRR328" s="1040" t="s">
        <v>4483</v>
      </c>
      <c r="HRT328" s="1040" t="s">
        <v>4483</v>
      </c>
      <c r="HRV328" s="1040" t="s">
        <v>4483</v>
      </c>
      <c r="HRX328" s="1040" t="s">
        <v>4483</v>
      </c>
      <c r="HRZ328" s="1040" t="s">
        <v>4483</v>
      </c>
      <c r="HSB328" s="1040" t="s">
        <v>4483</v>
      </c>
      <c r="HSD328" s="1040" t="s">
        <v>4483</v>
      </c>
      <c r="HSF328" s="1040" t="s">
        <v>4483</v>
      </c>
      <c r="HSH328" s="1040" t="s">
        <v>4483</v>
      </c>
      <c r="HSJ328" s="1040" t="s">
        <v>4483</v>
      </c>
      <c r="HSL328" s="1040" t="s">
        <v>4483</v>
      </c>
      <c r="HSN328" s="1040" t="s">
        <v>4483</v>
      </c>
      <c r="HSP328" s="1040" t="s">
        <v>4483</v>
      </c>
      <c r="HSR328" s="1040" t="s">
        <v>4483</v>
      </c>
      <c r="HST328" s="1040" t="s">
        <v>4483</v>
      </c>
      <c r="HSV328" s="1040" t="s">
        <v>4483</v>
      </c>
      <c r="HSX328" s="1040" t="s">
        <v>4483</v>
      </c>
      <c r="HSZ328" s="1040" t="s">
        <v>4483</v>
      </c>
      <c r="HTB328" s="1040" t="s">
        <v>4483</v>
      </c>
      <c r="HTD328" s="1040" t="s">
        <v>4483</v>
      </c>
      <c r="HTF328" s="1040" t="s">
        <v>4483</v>
      </c>
      <c r="HTH328" s="1040" t="s">
        <v>4483</v>
      </c>
      <c r="HTJ328" s="1040" t="s">
        <v>4483</v>
      </c>
      <c r="HTL328" s="1040" t="s">
        <v>4483</v>
      </c>
      <c r="HTN328" s="1040" t="s">
        <v>4483</v>
      </c>
      <c r="HTP328" s="1040" t="s">
        <v>4483</v>
      </c>
      <c r="HTR328" s="1040" t="s">
        <v>4483</v>
      </c>
      <c r="HTT328" s="1040" t="s">
        <v>4483</v>
      </c>
      <c r="HTV328" s="1040" t="s">
        <v>4483</v>
      </c>
      <c r="HTX328" s="1040" t="s">
        <v>4483</v>
      </c>
      <c r="HTZ328" s="1040" t="s">
        <v>4483</v>
      </c>
      <c r="HUB328" s="1040" t="s">
        <v>4483</v>
      </c>
      <c r="HUD328" s="1040" t="s">
        <v>4483</v>
      </c>
      <c r="HUF328" s="1040" t="s">
        <v>4483</v>
      </c>
      <c r="HUH328" s="1040" t="s">
        <v>4483</v>
      </c>
      <c r="HUJ328" s="1040" t="s">
        <v>4483</v>
      </c>
      <c r="HUL328" s="1040" t="s">
        <v>4483</v>
      </c>
      <c r="HUN328" s="1040" t="s">
        <v>4483</v>
      </c>
      <c r="HUP328" s="1040" t="s">
        <v>4483</v>
      </c>
      <c r="HUR328" s="1040" t="s">
        <v>4483</v>
      </c>
      <c r="HUT328" s="1040" t="s">
        <v>4483</v>
      </c>
      <c r="HUV328" s="1040" t="s">
        <v>4483</v>
      </c>
      <c r="HUX328" s="1040" t="s">
        <v>4483</v>
      </c>
      <c r="HUZ328" s="1040" t="s">
        <v>4483</v>
      </c>
      <c r="HVB328" s="1040" t="s">
        <v>4483</v>
      </c>
      <c r="HVD328" s="1040" t="s">
        <v>4483</v>
      </c>
      <c r="HVF328" s="1040" t="s">
        <v>4483</v>
      </c>
      <c r="HVH328" s="1040" t="s">
        <v>4483</v>
      </c>
      <c r="HVJ328" s="1040" t="s">
        <v>4483</v>
      </c>
      <c r="HVL328" s="1040" t="s">
        <v>4483</v>
      </c>
      <c r="HVN328" s="1040" t="s">
        <v>4483</v>
      </c>
      <c r="HVP328" s="1040" t="s">
        <v>4483</v>
      </c>
      <c r="HVR328" s="1040" t="s">
        <v>4483</v>
      </c>
      <c r="HVT328" s="1040" t="s">
        <v>4483</v>
      </c>
      <c r="HVV328" s="1040" t="s">
        <v>4483</v>
      </c>
      <c r="HVX328" s="1040" t="s">
        <v>4483</v>
      </c>
      <c r="HVZ328" s="1040" t="s">
        <v>4483</v>
      </c>
      <c r="HWB328" s="1040" t="s">
        <v>4483</v>
      </c>
      <c r="HWD328" s="1040" t="s">
        <v>4483</v>
      </c>
      <c r="HWF328" s="1040" t="s">
        <v>4483</v>
      </c>
      <c r="HWH328" s="1040" t="s">
        <v>4483</v>
      </c>
      <c r="HWJ328" s="1040" t="s">
        <v>4483</v>
      </c>
      <c r="HWL328" s="1040" t="s">
        <v>4483</v>
      </c>
      <c r="HWN328" s="1040" t="s">
        <v>4483</v>
      </c>
      <c r="HWP328" s="1040" t="s">
        <v>4483</v>
      </c>
      <c r="HWR328" s="1040" t="s">
        <v>4483</v>
      </c>
      <c r="HWT328" s="1040" t="s">
        <v>4483</v>
      </c>
      <c r="HWV328" s="1040" t="s">
        <v>4483</v>
      </c>
      <c r="HWX328" s="1040" t="s">
        <v>4483</v>
      </c>
      <c r="HWZ328" s="1040" t="s">
        <v>4483</v>
      </c>
      <c r="HXB328" s="1040" t="s">
        <v>4483</v>
      </c>
      <c r="HXD328" s="1040" t="s">
        <v>4483</v>
      </c>
      <c r="HXF328" s="1040" t="s">
        <v>4483</v>
      </c>
      <c r="HXH328" s="1040" t="s">
        <v>4483</v>
      </c>
      <c r="HXJ328" s="1040" t="s">
        <v>4483</v>
      </c>
      <c r="HXL328" s="1040" t="s">
        <v>4483</v>
      </c>
      <c r="HXN328" s="1040" t="s">
        <v>4483</v>
      </c>
      <c r="HXP328" s="1040" t="s">
        <v>4483</v>
      </c>
      <c r="HXR328" s="1040" t="s">
        <v>4483</v>
      </c>
      <c r="HXT328" s="1040" t="s">
        <v>4483</v>
      </c>
      <c r="HXV328" s="1040" t="s">
        <v>4483</v>
      </c>
      <c r="HXX328" s="1040" t="s">
        <v>4483</v>
      </c>
      <c r="HXZ328" s="1040" t="s">
        <v>4483</v>
      </c>
      <c r="HYB328" s="1040" t="s">
        <v>4483</v>
      </c>
      <c r="HYD328" s="1040" t="s">
        <v>4483</v>
      </c>
      <c r="HYF328" s="1040" t="s">
        <v>4483</v>
      </c>
      <c r="HYH328" s="1040" t="s">
        <v>4483</v>
      </c>
      <c r="HYJ328" s="1040" t="s">
        <v>4483</v>
      </c>
      <c r="HYL328" s="1040" t="s">
        <v>4483</v>
      </c>
      <c r="HYN328" s="1040" t="s">
        <v>4483</v>
      </c>
      <c r="HYP328" s="1040" t="s">
        <v>4483</v>
      </c>
      <c r="HYR328" s="1040" t="s">
        <v>4483</v>
      </c>
      <c r="HYT328" s="1040" t="s">
        <v>4483</v>
      </c>
      <c r="HYV328" s="1040" t="s">
        <v>4483</v>
      </c>
      <c r="HYX328" s="1040" t="s">
        <v>4483</v>
      </c>
      <c r="HYZ328" s="1040" t="s">
        <v>4483</v>
      </c>
      <c r="HZB328" s="1040" t="s">
        <v>4483</v>
      </c>
      <c r="HZD328" s="1040" t="s">
        <v>4483</v>
      </c>
      <c r="HZF328" s="1040" t="s">
        <v>4483</v>
      </c>
      <c r="HZH328" s="1040" t="s">
        <v>4483</v>
      </c>
      <c r="HZJ328" s="1040" t="s">
        <v>4483</v>
      </c>
      <c r="HZL328" s="1040" t="s">
        <v>4483</v>
      </c>
      <c r="HZN328" s="1040" t="s">
        <v>4483</v>
      </c>
      <c r="HZP328" s="1040" t="s">
        <v>4483</v>
      </c>
      <c r="HZR328" s="1040" t="s">
        <v>4483</v>
      </c>
      <c r="HZT328" s="1040" t="s">
        <v>4483</v>
      </c>
      <c r="HZV328" s="1040" t="s">
        <v>4483</v>
      </c>
      <c r="HZX328" s="1040" t="s">
        <v>4483</v>
      </c>
      <c r="HZZ328" s="1040" t="s">
        <v>4483</v>
      </c>
      <c r="IAB328" s="1040" t="s">
        <v>4483</v>
      </c>
      <c r="IAD328" s="1040" t="s">
        <v>4483</v>
      </c>
      <c r="IAF328" s="1040" t="s">
        <v>4483</v>
      </c>
      <c r="IAH328" s="1040" t="s">
        <v>4483</v>
      </c>
      <c r="IAJ328" s="1040" t="s">
        <v>4483</v>
      </c>
      <c r="IAL328" s="1040" t="s">
        <v>4483</v>
      </c>
      <c r="IAN328" s="1040" t="s">
        <v>4483</v>
      </c>
      <c r="IAP328" s="1040" t="s">
        <v>4483</v>
      </c>
      <c r="IAR328" s="1040" t="s">
        <v>4483</v>
      </c>
      <c r="IAT328" s="1040" t="s">
        <v>4483</v>
      </c>
      <c r="IAV328" s="1040" t="s">
        <v>4483</v>
      </c>
      <c r="IAX328" s="1040" t="s">
        <v>4483</v>
      </c>
      <c r="IAZ328" s="1040" t="s">
        <v>4483</v>
      </c>
      <c r="IBB328" s="1040" t="s">
        <v>4483</v>
      </c>
      <c r="IBD328" s="1040" t="s">
        <v>4483</v>
      </c>
      <c r="IBF328" s="1040" t="s">
        <v>4483</v>
      </c>
      <c r="IBH328" s="1040" t="s">
        <v>4483</v>
      </c>
      <c r="IBJ328" s="1040" t="s">
        <v>4483</v>
      </c>
      <c r="IBL328" s="1040" t="s">
        <v>4483</v>
      </c>
      <c r="IBN328" s="1040" t="s">
        <v>4483</v>
      </c>
      <c r="IBP328" s="1040" t="s">
        <v>4483</v>
      </c>
      <c r="IBR328" s="1040" t="s">
        <v>4483</v>
      </c>
      <c r="IBT328" s="1040" t="s">
        <v>4483</v>
      </c>
      <c r="IBV328" s="1040" t="s">
        <v>4483</v>
      </c>
      <c r="IBX328" s="1040" t="s">
        <v>4483</v>
      </c>
      <c r="IBZ328" s="1040" t="s">
        <v>4483</v>
      </c>
      <c r="ICB328" s="1040" t="s">
        <v>4483</v>
      </c>
      <c r="ICD328" s="1040" t="s">
        <v>4483</v>
      </c>
      <c r="ICF328" s="1040" t="s">
        <v>4483</v>
      </c>
      <c r="ICH328" s="1040" t="s">
        <v>4483</v>
      </c>
      <c r="ICJ328" s="1040" t="s">
        <v>4483</v>
      </c>
      <c r="ICL328" s="1040" t="s">
        <v>4483</v>
      </c>
      <c r="ICN328" s="1040" t="s">
        <v>4483</v>
      </c>
      <c r="ICP328" s="1040" t="s">
        <v>4483</v>
      </c>
      <c r="ICR328" s="1040" t="s">
        <v>4483</v>
      </c>
      <c r="ICT328" s="1040" t="s">
        <v>4483</v>
      </c>
      <c r="ICV328" s="1040" t="s">
        <v>4483</v>
      </c>
      <c r="ICX328" s="1040" t="s">
        <v>4483</v>
      </c>
      <c r="ICZ328" s="1040" t="s">
        <v>4483</v>
      </c>
      <c r="IDB328" s="1040" t="s">
        <v>4483</v>
      </c>
      <c r="IDD328" s="1040" t="s">
        <v>4483</v>
      </c>
      <c r="IDF328" s="1040" t="s">
        <v>4483</v>
      </c>
      <c r="IDH328" s="1040" t="s">
        <v>4483</v>
      </c>
      <c r="IDJ328" s="1040" t="s">
        <v>4483</v>
      </c>
      <c r="IDL328" s="1040" t="s">
        <v>4483</v>
      </c>
      <c r="IDN328" s="1040" t="s">
        <v>4483</v>
      </c>
      <c r="IDP328" s="1040" t="s">
        <v>4483</v>
      </c>
      <c r="IDR328" s="1040" t="s">
        <v>4483</v>
      </c>
      <c r="IDT328" s="1040" t="s">
        <v>4483</v>
      </c>
      <c r="IDV328" s="1040" t="s">
        <v>4483</v>
      </c>
      <c r="IDX328" s="1040" t="s">
        <v>4483</v>
      </c>
      <c r="IDZ328" s="1040" t="s">
        <v>4483</v>
      </c>
      <c r="IEB328" s="1040" t="s">
        <v>4483</v>
      </c>
      <c r="IED328" s="1040" t="s">
        <v>4483</v>
      </c>
      <c r="IEF328" s="1040" t="s">
        <v>4483</v>
      </c>
      <c r="IEH328" s="1040" t="s">
        <v>4483</v>
      </c>
      <c r="IEJ328" s="1040" t="s">
        <v>4483</v>
      </c>
      <c r="IEL328" s="1040" t="s">
        <v>4483</v>
      </c>
      <c r="IEN328" s="1040" t="s">
        <v>4483</v>
      </c>
      <c r="IEP328" s="1040" t="s">
        <v>4483</v>
      </c>
      <c r="IER328" s="1040" t="s">
        <v>4483</v>
      </c>
      <c r="IET328" s="1040" t="s">
        <v>4483</v>
      </c>
      <c r="IEV328" s="1040" t="s">
        <v>4483</v>
      </c>
      <c r="IEX328" s="1040" t="s">
        <v>4483</v>
      </c>
      <c r="IEZ328" s="1040" t="s">
        <v>4483</v>
      </c>
      <c r="IFB328" s="1040" t="s">
        <v>4483</v>
      </c>
      <c r="IFD328" s="1040" t="s">
        <v>4483</v>
      </c>
      <c r="IFF328" s="1040" t="s">
        <v>4483</v>
      </c>
      <c r="IFH328" s="1040" t="s">
        <v>4483</v>
      </c>
      <c r="IFJ328" s="1040" t="s">
        <v>4483</v>
      </c>
      <c r="IFL328" s="1040" t="s">
        <v>4483</v>
      </c>
      <c r="IFN328" s="1040" t="s">
        <v>4483</v>
      </c>
      <c r="IFP328" s="1040" t="s">
        <v>4483</v>
      </c>
      <c r="IFR328" s="1040" t="s">
        <v>4483</v>
      </c>
      <c r="IFT328" s="1040" t="s">
        <v>4483</v>
      </c>
      <c r="IFV328" s="1040" t="s">
        <v>4483</v>
      </c>
      <c r="IFX328" s="1040" t="s">
        <v>4483</v>
      </c>
      <c r="IFZ328" s="1040" t="s">
        <v>4483</v>
      </c>
      <c r="IGB328" s="1040" t="s">
        <v>4483</v>
      </c>
      <c r="IGD328" s="1040" t="s">
        <v>4483</v>
      </c>
      <c r="IGF328" s="1040" t="s">
        <v>4483</v>
      </c>
      <c r="IGH328" s="1040" t="s">
        <v>4483</v>
      </c>
      <c r="IGJ328" s="1040" t="s">
        <v>4483</v>
      </c>
      <c r="IGL328" s="1040" t="s">
        <v>4483</v>
      </c>
      <c r="IGN328" s="1040" t="s">
        <v>4483</v>
      </c>
      <c r="IGP328" s="1040" t="s">
        <v>4483</v>
      </c>
      <c r="IGR328" s="1040" t="s">
        <v>4483</v>
      </c>
      <c r="IGT328" s="1040" t="s">
        <v>4483</v>
      </c>
      <c r="IGV328" s="1040" t="s">
        <v>4483</v>
      </c>
      <c r="IGX328" s="1040" t="s">
        <v>4483</v>
      </c>
      <c r="IGZ328" s="1040" t="s">
        <v>4483</v>
      </c>
      <c r="IHB328" s="1040" t="s">
        <v>4483</v>
      </c>
      <c r="IHD328" s="1040" t="s">
        <v>4483</v>
      </c>
      <c r="IHF328" s="1040" t="s">
        <v>4483</v>
      </c>
      <c r="IHH328" s="1040" t="s">
        <v>4483</v>
      </c>
      <c r="IHJ328" s="1040" t="s">
        <v>4483</v>
      </c>
      <c r="IHL328" s="1040" t="s">
        <v>4483</v>
      </c>
      <c r="IHN328" s="1040" t="s">
        <v>4483</v>
      </c>
      <c r="IHP328" s="1040" t="s">
        <v>4483</v>
      </c>
      <c r="IHR328" s="1040" t="s">
        <v>4483</v>
      </c>
      <c r="IHT328" s="1040" t="s">
        <v>4483</v>
      </c>
      <c r="IHV328" s="1040" t="s">
        <v>4483</v>
      </c>
      <c r="IHX328" s="1040" t="s">
        <v>4483</v>
      </c>
      <c r="IHZ328" s="1040" t="s">
        <v>4483</v>
      </c>
      <c r="IIB328" s="1040" t="s">
        <v>4483</v>
      </c>
      <c r="IID328" s="1040" t="s">
        <v>4483</v>
      </c>
      <c r="IIF328" s="1040" t="s">
        <v>4483</v>
      </c>
      <c r="IIH328" s="1040" t="s">
        <v>4483</v>
      </c>
      <c r="IIJ328" s="1040" t="s">
        <v>4483</v>
      </c>
      <c r="IIL328" s="1040" t="s">
        <v>4483</v>
      </c>
      <c r="IIN328" s="1040" t="s">
        <v>4483</v>
      </c>
      <c r="IIP328" s="1040" t="s">
        <v>4483</v>
      </c>
      <c r="IIR328" s="1040" t="s">
        <v>4483</v>
      </c>
      <c r="IIT328" s="1040" t="s">
        <v>4483</v>
      </c>
      <c r="IIV328" s="1040" t="s">
        <v>4483</v>
      </c>
      <c r="IIX328" s="1040" t="s">
        <v>4483</v>
      </c>
      <c r="IIZ328" s="1040" t="s">
        <v>4483</v>
      </c>
      <c r="IJB328" s="1040" t="s">
        <v>4483</v>
      </c>
      <c r="IJD328" s="1040" t="s">
        <v>4483</v>
      </c>
      <c r="IJF328" s="1040" t="s">
        <v>4483</v>
      </c>
      <c r="IJH328" s="1040" t="s">
        <v>4483</v>
      </c>
      <c r="IJJ328" s="1040" t="s">
        <v>4483</v>
      </c>
      <c r="IJL328" s="1040" t="s">
        <v>4483</v>
      </c>
      <c r="IJN328" s="1040" t="s">
        <v>4483</v>
      </c>
      <c r="IJP328" s="1040" t="s">
        <v>4483</v>
      </c>
      <c r="IJR328" s="1040" t="s">
        <v>4483</v>
      </c>
      <c r="IJT328" s="1040" t="s">
        <v>4483</v>
      </c>
      <c r="IJV328" s="1040" t="s">
        <v>4483</v>
      </c>
      <c r="IJX328" s="1040" t="s">
        <v>4483</v>
      </c>
      <c r="IJZ328" s="1040" t="s">
        <v>4483</v>
      </c>
      <c r="IKB328" s="1040" t="s">
        <v>4483</v>
      </c>
      <c r="IKD328" s="1040" t="s">
        <v>4483</v>
      </c>
      <c r="IKF328" s="1040" t="s">
        <v>4483</v>
      </c>
      <c r="IKH328" s="1040" t="s">
        <v>4483</v>
      </c>
      <c r="IKJ328" s="1040" t="s">
        <v>4483</v>
      </c>
      <c r="IKL328" s="1040" t="s">
        <v>4483</v>
      </c>
      <c r="IKN328" s="1040" t="s">
        <v>4483</v>
      </c>
      <c r="IKP328" s="1040" t="s">
        <v>4483</v>
      </c>
      <c r="IKR328" s="1040" t="s">
        <v>4483</v>
      </c>
      <c r="IKT328" s="1040" t="s">
        <v>4483</v>
      </c>
      <c r="IKV328" s="1040" t="s">
        <v>4483</v>
      </c>
      <c r="IKX328" s="1040" t="s">
        <v>4483</v>
      </c>
      <c r="IKZ328" s="1040" t="s">
        <v>4483</v>
      </c>
      <c r="ILB328" s="1040" t="s">
        <v>4483</v>
      </c>
      <c r="ILD328" s="1040" t="s">
        <v>4483</v>
      </c>
      <c r="ILF328" s="1040" t="s">
        <v>4483</v>
      </c>
      <c r="ILH328" s="1040" t="s">
        <v>4483</v>
      </c>
      <c r="ILJ328" s="1040" t="s">
        <v>4483</v>
      </c>
      <c r="ILL328" s="1040" t="s">
        <v>4483</v>
      </c>
      <c r="ILN328" s="1040" t="s">
        <v>4483</v>
      </c>
      <c r="ILP328" s="1040" t="s">
        <v>4483</v>
      </c>
      <c r="ILR328" s="1040" t="s">
        <v>4483</v>
      </c>
      <c r="ILT328" s="1040" t="s">
        <v>4483</v>
      </c>
      <c r="ILV328" s="1040" t="s">
        <v>4483</v>
      </c>
      <c r="ILX328" s="1040" t="s">
        <v>4483</v>
      </c>
      <c r="ILZ328" s="1040" t="s">
        <v>4483</v>
      </c>
      <c r="IMB328" s="1040" t="s">
        <v>4483</v>
      </c>
      <c r="IMD328" s="1040" t="s">
        <v>4483</v>
      </c>
      <c r="IMF328" s="1040" t="s">
        <v>4483</v>
      </c>
      <c r="IMH328" s="1040" t="s">
        <v>4483</v>
      </c>
      <c r="IMJ328" s="1040" t="s">
        <v>4483</v>
      </c>
      <c r="IML328" s="1040" t="s">
        <v>4483</v>
      </c>
      <c r="IMN328" s="1040" t="s">
        <v>4483</v>
      </c>
      <c r="IMP328" s="1040" t="s">
        <v>4483</v>
      </c>
      <c r="IMR328" s="1040" t="s">
        <v>4483</v>
      </c>
      <c r="IMT328" s="1040" t="s">
        <v>4483</v>
      </c>
      <c r="IMV328" s="1040" t="s">
        <v>4483</v>
      </c>
      <c r="IMX328" s="1040" t="s">
        <v>4483</v>
      </c>
      <c r="IMZ328" s="1040" t="s">
        <v>4483</v>
      </c>
      <c r="INB328" s="1040" t="s">
        <v>4483</v>
      </c>
      <c r="IND328" s="1040" t="s">
        <v>4483</v>
      </c>
      <c r="INF328" s="1040" t="s">
        <v>4483</v>
      </c>
      <c r="INH328" s="1040" t="s">
        <v>4483</v>
      </c>
      <c r="INJ328" s="1040" t="s">
        <v>4483</v>
      </c>
      <c r="INL328" s="1040" t="s">
        <v>4483</v>
      </c>
      <c r="INN328" s="1040" t="s">
        <v>4483</v>
      </c>
      <c r="INP328" s="1040" t="s">
        <v>4483</v>
      </c>
      <c r="INR328" s="1040" t="s">
        <v>4483</v>
      </c>
      <c r="INT328" s="1040" t="s">
        <v>4483</v>
      </c>
      <c r="INV328" s="1040" t="s">
        <v>4483</v>
      </c>
      <c r="INX328" s="1040" t="s">
        <v>4483</v>
      </c>
      <c r="INZ328" s="1040" t="s">
        <v>4483</v>
      </c>
      <c r="IOB328" s="1040" t="s">
        <v>4483</v>
      </c>
      <c r="IOD328" s="1040" t="s">
        <v>4483</v>
      </c>
      <c r="IOF328" s="1040" t="s">
        <v>4483</v>
      </c>
      <c r="IOH328" s="1040" t="s">
        <v>4483</v>
      </c>
      <c r="IOJ328" s="1040" t="s">
        <v>4483</v>
      </c>
      <c r="IOL328" s="1040" t="s">
        <v>4483</v>
      </c>
      <c r="ION328" s="1040" t="s">
        <v>4483</v>
      </c>
      <c r="IOP328" s="1040" t="s">
        <v>4483</v>
      </c>
      <c r="IOR328" s="1040" t="s">
        <v>4483</v>
      </c>
      <c r="IOT328" s="1040" t="s">
        <v>4483</v>
      </c>
      <c r="IOV328" s="1040" t="s">
        <v>4483</v>
      </c>
      <c r="IOX328" s="1040" t="s">
        <v>4483</v>
      </c>
      <c r="IOZ328" s="1040" t="s">
        <v>4483</v>
      </c>
      <c r="IPB328" s="1040" t="s">
        <v>4483</v>
      </c>
      <c r="IPD328" s="1040" t="s">
        <v>4483</v>
      </c>
      <c r="IPF328" s="1040" t="s">
        <v>4483</v>
      </c>
      <c r="IPH328" s="1040" t="s">
        <v>4483</v>
      </c>
      <c r="IPJ328" s="1040" t="s">
        <v>4483</v>
      </c>
      <c r="IPL328" s="1040" t="s">
        <v>4483</v>
      </c>
      <c r="IPN328" s="1040" t="s">
        <v>4483</v>
      </c>
      <c r="IPP328" s="1040" t="s">
        <v>4483</v>
      </c>
      <c r="IPR328" s="1040" t="s">
        <v>4483</v>
      </c>
      <c r="IPT328" s="1040" t="s">
        <v>4483</v>
      </c>
      <c r="IPV328" s="1040" t="s">
        <v>4483</v>
      </c>
      <c r="IPX328" s="1040" t="s">
        <v>4483</v>
      </c>
      <c r="IPZ328" s="1040" t="s">
        <v>4483</v>
      </c>
      <c r="IQB328" s="1040" t="s">
        <v>4483</v>
      </c>
      <c r="IQD328" s="1040" t="s">
        <v>4483</v>
      </c>
      <c r="IQF328" s="1040" t="s">
        <v>4483</v>
      </c>
      <c r="IQH328" s="1040" t="s">
        <v>4483</v>
      </c>
      <c r="IQJ328" s="1040" t="s">
        <v>4483</v>
      </c>
      <c r="IQL328" s="1040" t="s">
        <v>4483</v>
      </c>
      <c r="IQN328" s="1040" t="s">
        <v>4483</v>
      </c>
      <c r="IQP328" s="1040" t="s">
        <v>4483</v>
      </c>
      <c r="IQR328" s="1040" t="s">
        <v>4483</v>
      </c>
      <c r="IQT328" s="1040" t="s">
        <v>4483</v>
      </c>
      <c r="IQV328" s="1040" t="s">
        <v>4483</v>
      </c>
      <c r="IQX328" s="1040" t="s">
        <v>4483</v>
      </c>
      <c r="IQZ328" s="1040" t="s">
        <v>4483</v>
      </c>
      <c r="IRB328" s="1040" t="s">
        <v>4483</v>
      </c>
      <c r="IRD328" s="1040" t="s">
        <v>4483</v>
      </c>
      <c r="IRF328" s="1040" t="s">
        <v>4483</v>
      </c>
      <c r="IRH328" s="1040" t="s">
        <v>4483</v>
      </c>
      <c r="IRJ328" s="1040" t="s">
        <v>4483</v>
      </c>
      <c r="IRL328" s="1040" t="s">
        <v>4483</v>
      </c>
      <c r="IRN328" s="1040" t="s">
        <v>4483</v>
      </c>
      <c r="IRP328" s="1040" t="s">
        <v>4483</v>
      </c>
      <c r="IRR328" s="1040" t="s">
        <v>4483</v>
      </c>
      <c r="IRT328" s="1040" t="s">
        <v>4483</v>
      </c>
      <c r="IRV328" s="1040" t="s">
        <v>4483</v>
      </c>
      <c r="IRX328" s="1040" t="s">
        <v>4483</v>
      </c>
      <c r="IRZ328" s="1040" t="s">
        <v>4483</v>
      </c>
      <c r="ISB328" s="1040" t="s">
        <v>4483</v>
      </c>
      <c r="ISD328" s="1040" t="s">
        <v>4483</v>
      </c>
      <c r="ISF328" s="1040" t="s">
        <v>4483</v>
      </c>
      <c r="ISH328" s="1040" t="s">
        <v>4483</v>
      </c>
      <c r="ISJ328" s="1040" t="s">
        <v>4483</v>
      </c>
      <c r="ISL328" s="1040" t="s">
        <v>4483</v>
      </c>
      <c r="ISN328" s="1040" t="s">
        <v>4483</v>
      </c>
      <c r="ISP328" s="1040" t="s">
        <v>4483</v>
      </c>
      <c r="ISR328" s="1040" t="s">
        <v>4483</v>
      </c>
      <c r="IST328" s="1040" t="s">
        <v>4483</v>
      </c>
      <c r="ISV328" s="1040" t="s">
        <v>4483</v>
      </c>
      <c r="ISX328" s="1040" t="s">
        <v>4483</v>
      </c>
      <c r="ISZ328" s="1040" t="s">
        <v>4483</v>
      </c>
      <c r="ITB328" s="1040" t="s">
        <v>4483</v>
      </c>
      <c r="ITD328" s="1040" t="s">
        <v>4483</v>
      </c>
      <c r="ITF328" s="1040" t="s">
        <v>4483</v>
      </c>
      <c r="ITH328" s="1040" t="s">
        <v>4483</v>
      </c>
      <c r="ITJ328" s="1040" t="s">
        <v>4483</v>
      </c>
      <c r="ITL328" s="1040" t="s">
        <v>4483</v>
      </c>
      <c r="ITN328" s="1040" t="s">
        <v>4483</v>
      </c>
      <c r="ITP328" s="1040" t="s">
        <v>4483</v>
      </c>
      <c r="ITR328" s="1040" t="s">
        <v>4483</v>
      </c>
      <c r="ITT328" s="1040" t="s">
        <v>4483</v>
      </c>
      <c r="ITV328" s="1040" t="s">
        <v>4483</v>
      </c>
      <c r="ITX328" s="1040" t="s">
        <v>4483</v>
      </c>
      <c r="ITZ328" s="1040" t="s">
        <v>4483</v>
      </c>
      <c r="IUB328" s="1040" t="s">
        <v>4483</v>
      </c>
      <c r="IUD328" s="1040" t="s">
        <v>4483</v>
      </c>
      <c r="IUF328" s="1040" t="s">
        <v>4483</v>
      </c>
      <c r="IUH328" s="1040" t="s">
        <v>4483</v>
      </c>
      <c r="IUJ328" s="1040" t="s">
        <v>4483</v>
      </c>
      <c r="IUL328" s="1040" t="s">
        <v>4483</v>
      </c>
      <c r="IUN328" s="1040" t="s">
        <v>4483</v>
      </c>
      <c r="IUP328" s="1040" t="s">
        <v>4483</v>
      </c>
      <c r="IUR328" s="1040" t="s">
        <v>4483</v>
      </c>
      <c r="IUT328" s="1040" t="s">
        <v>4483</v>
      </c>
      <c r="IUV328" s="1040" t="s">
        <v>4483</v>
      </c>
      <c r="IUX328" s="1040" t="s">
        <v>4483</v>
      </c>
      <c r="IUZ328" s="1040" t="s">
        <v>4483</v>
      </c>
      <c r="IVB328" s="1040" t="s">
        <v>4483</v>
      </c>
      <c r="IVD328" s="1040" t="s">
        <v>4483</v>
      </c>
      <c r="IVF328" s="1040" t="s">
        <v>4483</v>
      </c>
      <c r="IVH328" s="1040" t="s">
        <v>4483</v>
      </c>
      <c r="IVJ328" s="1040" t="s">
        <v>4483</v>
      </c>
      <c r="IVL328" s="1040" t="s">
        <v>4483</v>
      </c>
      <c r="IVN328" s="1040" t="s">
        <v>4483</v>
      </c>
      <c r="IVP328" s="1040" t="s">
        <v>4483</v>
      </c>
      <c r="IVR328" s="1040" t="s">
        <v>4483</v>
      </c>
      <c r="IVT328" s="1040" t="s">
        <v>4483</v>
      </c>
      <c r="IVV328" s="1040" t="s">
        <v>4483</v>
      </c>
      <c r="IVX328" s="1040" t="s">
        <v>4483</v>
      </c>
      <c r="IVZ328" s="1040" t="s">
        <v>4483</v>
      </c>
      <c r="IWB328" s="1040" t="s">
        <v>4483</v>
      </c>
      <c r="IWD328" s="1040" t="s">
        <v>4483</v>
      </c>
      <c r="IWF328" s="1040" t="s">
        <v>4483</v>
      </c>
      <c r="IWH328" s="1040" t="s">
        <v>4483</v>
      </c>
      <c r="IWJ328" s="1040" t="s">
        <v>4483</v>
      </c>
      <c r="IWL328" s="1040" t="s">
        <v>4483</v>
      </c>
      <c r="IWN328" s="1040" t="s">
        <v>4483</v>
      </c>
      <c r="IWP328" s="1040" t="s">
        <v>4483</v>
      </c>
      <c r="IWR328" s="1040" t="s">
        <v>4483</v>
      </c>
      <c r="IWT328" s="1040" t="s">
        <v>4483</v>
      </c>
      <c r="IWV328" s="1040" t="s">
        <v>4483</v>
      </c>
      <c r="IWX328" s="1040" t="s">
        <v>4483</v>
      </c>
      <c r="IWZ328" s="1040" t="s">
        <v>4483</v>
      </c>
      <c r="IXB328" s="1040" t="s">
        <v>4483</v>
      </c>
      <c r="IXD328" s="1040" t="s">
        <v>4483</v>
      </c>
      <c r="IXF328" s="1040" t="s">
        <v>4483</v>
      </c>
      <c r="IXH328" s="1040" t="s">
        <v>4483</v>
      </c>
      <c r="IXJ328" s="1040" t="s">
        <v>4483</v>
      </c>
      <c r="IXL328" s="1040" t="s">
        <v>4483</v>
      </c>
      <c r="IXN328" s="1040" t="s">
        <v>4483</v>
      </c>
      <c r="IXP328" s="1040" t="s">
        <v>4483</v>
      </c>
      <c r="IXR328" s="1040" t="s">
        <v>4483</v>
      </c>
      <c r="IXT328" s="1040" t="s">
        <v>4483</v>
      </c>
      <c r="IXV328" s="1040" t="s">
        <v>4483</v>
      </c>
      <c r="IXX328" s="1040" t="s">
        <v>4483</v>
      </c>
      <c r="IXZ328" s="1040" t="s">
        <v>4483</v>
      </c>
      <c r="IYB328" s="1040" t="s">
        <v>4483</v>
      </c>
      <c r="IYD328" s="1040" t="s">
        <v>4483</v>
      </c>
      <c r="IYF328" s="1040" t="s">
        <v>4483</v>
      </c>
      <c r="IYH328" s="1040" t="s">
        <v>4483</v>
      </c>
      <c r="IYJ328" s="1040" t="s">
        <v>4483</v>
      </c>
      <c r="IYL328" s="1040" t="s">
        <v>4483</v>
      </c>
      <c r="IYN328" s="1040" t="s">
        <v>4483</v>
      </c>
      <c r="IYP328" s="1040" t="s">
        <v>4483</v>
      </c>
      <c r="IYR328" s="1040" t="s">
        <v>4483</v>
      </c>
      <c r="IYT328" s="1040" t="s">
        <v>4483</v>
      </c>
      <c r="IYV328" s="1040" t="s">
        <v>4483</v>
      </c>
      <c r="IYX328" s="1040" t="s">
        <v>4483</v>
      </c>
      <c r="IYZ328" s="1040" t="s">
        <v>4483</v>
      </c>
      <c r="IZB328" s="1040" t="s">
        <v>4483</v>
      </c>
      <c r="IZD328" s="1040" t="s">
        <v>4483</v>
      </c>
      <c r="IZF328" s="1040" t="s">
        <v>4483</v>
      </c>
      <c r="IZH328" s="1040" t="s">
        <v>4483</v>
      </c>
      <c r="IZJ328" s="1040" t="s">
        <v>4483</v>
      </c>
      <c r="IZL328" s="1040" t="s">
        <v>4483</v>
      </c>
      <c r="IZN328" s="1040" t="s">
        <v>4483</v>
      </c>
      <c r="IZP328" s="1040" t="s">
        <v>4483</v>
      </c>
      <c r="IZR328" s="1040" t="s">
        <v>4483</v>
      </c>
      <c r="IZT328" s="1040" t="s">
        <v>4483</v>
      </c>
      <c r="IZV328" s="1040" t="s">
        <v>4483</v>
      </c>
      <c r="IZX328" s="1040" t="s">
        <v>4483</v>
      </c>
      <c r="IZZ328" s="1040" t="s">
        <v>4483</v>
      </c>
      <c r="JAB328" s="1040" t="s">
        <v>4483</v>
      </c>
      <c r="JAD328" s="1040" t="s">
        <v>4483</v>
      </c>
      <c r="JAF328" s="1040" t="s">
        <v>4483</v>
      </c>
      <c r="JAH328" s="1040" t="s">
        <v>4483</v>
      </c>
      <c r="JAJ328" s="1040" t="s">
        <v>4483</v>
      </c>
      <c r="JAL328" s="1040" t="s">
        <v>4483</v>
      </c>
      <c r="JAN328" s="1040" t="s">
        <v>4483</v>
      </c>
      <c r="JAP328" s="1040" t="s">
        <v>4483</v>
      </c>
      <c r="JAR328" s="1040" t="s">
        <v>4483</v>
      </c>
      <c r="JAT328" s="1040" t="s">
        <v>4483</v>
      </c>
      <c r="JAV328" s="1040" t="s">
        <v>4483</v>
      </c>
      <c r="JAX328" s="1040" t="s">
        <v>4483</v>
      </c>
      <c r="JAZ328" s="1040" t="s">
        <v>4483</v>
      </c>
      <c r="JBB328" s="1040" t="s">
        <v>4483</v>
      </c>
      <c r="JBD328" s="1040" t="s">
        <v>4483</v>
      </c>
      <c r="JBF328" s="1040" t="s">
        <v>4483</v>
      </c>
      <c r="JBH328" s="1040" t="s">
        <v>4483</v>
      </c>
      <c r="JBJ328" s="1040" t="s">
        <v>4483</v>
      </c>
      <c r="JBL328" s="1040" t="s">
        <v>4483</v>
      </c>
      <c r="JBN328" s="1040" t="s">
        <v>4483</v>
      </c>
      <c r="JBP328" s="1040" t="s">
        <v>4483</v>
      </c>
      <c r="JBR328" s="1040" t="s">
        <v>4483</v>
      </c>
      <c r="JBT328" s="1040" t="s">
        <v>4483</v>
      </c>
      <c r="JBV328" s="1040" t="s">
        <v>4483</v>
      </c>
      <c r="JBX328" s="1040" t="s">
        <v>4483</v>
      </c>
      <c r="JBZ328" s="1040" t="s">
        <v>4483</v>
      </c>
      <c r="JCB328" s="1040" t="s">
        <v>4483</v>
      </c>
      <c r="JCD328" s="1040" t="s">
        <v>4483</v>
      </c>
      <c r="JCF328" s="1040" t="s">
        <v>4483</v>
      </c>
      <c r="JCH328" s="1040" t="s">
        <v>4483</v>
      </c>
      <c r="JCJ328" s="1040" t="s">
        <v>4483</v>
      </c>
      <c r="JCL328" s="1040" t="s">
        <v>4483</v>
      </c>
      <c r="JCN328" s="1040" t="s">
        <v>4483</v>
      </c>
      <c r="JCP328" s="1040" t="s">
        <v>4483</v>
      </c>
      <c r="JCR328" s="1040" t="s">
        <v>4483</v>
      </c>
      <c r="JCT328" s="1040" t="s">
        <v>4483</v>
      </c>
      <c r="JCV328" s="1040" t="s">
        <v>4483</v>
      </c>
      <c r="JCX328" s="1040" t="s">
        <v>4483</v>
      </c>
      <c r="JCZ328" s="1040" t="s">
        <v>4483</v>
      </c>
      <c r="JDB328" s="1040" t="s">
        <v>4483</v>
      </c>
      <c r="JDD328" s="1040" t="s">
        <v>4483</v>
      </c>
      <c r="JDF328" s="1040" t="s">
        <v>4483</v>
      </c>
      <c r="JDH328" s="1040" t="s">
        <v>4483</v>
      </c>
      <c r="JDJ328" s="1040" t="s">
        <v>4483</v>
      </c>
      <c r="JDL328" s="1040" t="s">
        <v>4483</v>
      </c>
      <c r="JDN328" s="1040" t="s">
        <v>4483</v>
      </c>
      <c r="JDP328" s="1040" t="s">
        <v>4483</v>
      </c>
      <c r="JDR328" s="1040" t="s">
        <v>4483</v>
      </c>
      <c r="JDT328" s="1040" t="s">
        <v>4483</v>
      </c>
      <c r="JDV328" s="1040" t="s">
        <v>4483</v>
      </c>
      <c r="JDX328" s="1040" t="s">
        <v>4483</v>
      </c>
      <c r="JDZ328" s="1040" t="s">
        <v>4483</v>
      </c>
      <c r="JEB328" s="1040" t="s">
        <v>4483</v>
      </c>
      <c r="JED328" s="1040" t="s">
        <v>4483</v>
      </c>
      <c r="JEF328" s="1040" t="s">
        <v>4483</v>
      </c>
      <c r="JEH328" s="1040" t="s">
        <v>4483</v>
      </c>
      <c r="JEJ328" s="1040" t="s">
        <v>4483</v>
      </c>
      <c r="JEL328" s="1040" t="s">
        <v>4483</v>
      </c>
      <c r="JEN328" s="1040" t="s">
        <v>4483</v>
      </c>
      <c r="JEP328" s="1040" t="s">
        <v>4483</v>
      </c>
      <c r="JER328" s="1040" t="s">
        <v>4483</v>
      </c>
      <c r="JET328" s="1040" t="s">
        <v>4483</v>
      </c>
      <c r="JEV328" s="1040" t="s">
        <v>4483</v>
      </c>
      <c r="JEX328" s="1040" t="s">
        <v>4483</v>
      </c>
      <c r="JEZ328" s="1040" t="s">
        <v>4483</v>
      </c>
      <c r="JFB328" s="1040" t="s">
        <v>4483</v>
      </c>
      <c r="JFD328" s="1040" t="s">
        <v>4483</v>
      </c>
      <c r="JFF328" s="1040" t="s">
        <v>4483</v>
      </c>
      <c r="JFH328" s="1040" t="s">
        <v>4483</v>
      </c>
      <c r="JFJ328" s="1040" t="s">
        <v>4483</v>
      </c>
      <c r="JFL328" s="1040" t="s">
        <v>4483</v>
      </c>
      <c r="JFN328" s="1040" t="s">
        <v>4483</v>
      </c>
      <c r="JFP328" s="1040" t="s">
        <v>4483</v>
      </c>
      <c r="JFR328" s="1040" t="s">
        <v>4483</v>
      </c>
      <c r="JFT328" s="1040" t="s">
        <v>4483</v>
      </c>
      <c r="JFV328" s="1040" t="s">
        <v>4483</v>
      </c>
      <c r="JFX328" s="1040" t="s">
        <v>4483</v>
      </c>
      <c r="JFZ328" s="1040" t="s">
        <v>4483</v>
      </c>
      <c r="JGB328" s="1040" t="s">
        <v>4483</v>
      </c>
      <c r="JGD328" s="1040" t="s">
        <v>4483</v>
      </c>
      <c r="JGF328" s="1040" t="s">
        <v>4483</v>
      </c>
      <c r="JGH328" s="1040" t="s">
        <v>4483</v>
      </c>
      <c r="JGJ328" s="1040" t="s">
        <v>4483</v>
      </c>
      <c r="JGL328" s="1040" t="s">
        <v>4483</v>
      </c>
      <c r="JGN328" s="1040" t="s">
        <v>4483</v>
      </c>
      <c r="JGP328" s="1040" t="s">
        <v>4483</v>
      </c>
      <c r="JGR328" s="1040" t="s">
        <v>4483</v>
      </c>
      <c r="JGT328" s="1040" t="s">
        <v>4483</v>
      </c>
      <c r="JGV328" s="1040" t="s">
        <v>4483</v>
      </c>
      <c r="JGX328" s="1040" t="s">
        <v>4483</v>
      </c>
      <c r="JGZ328" s="1040" t="s">
        <v>4483</v>
      </c>
      <c r="JHB328" s="1040" t="s">
        <v>4483</v>
      </c>
      <c r="JHD328" s="1040" t="s">
        <v>4483</v>
      </c>
      <c r="JHF328" s="1040" t="s">
        <v>4483</v>
      </c>
      <c r="JHH328" s="1040" t="s">
        <v>4483</v>
      </c>
      <c r="JHJ328" s="1040" t="s">
        <v>4483</v>
      </c>
      <c r="JHL328" s="1040" t="s">
        <v>4483</v>
      </c>
      <c r="JHN328" s="1040" t="s">
        <v>4483</v>
      </c>
      <c r="JHP328" s="1040" t="s">
        <v>4483</v>
      </c>
      <c r="JHR328" s="1040" t="s">
        <v>4483</v>
      </c>
      <c r="JHT328" s="1040" t="s">
        <v>4483</v>
      </c>
      <c r="JHV328" s="1040" t="s">
        <v>4483</v>
      </c>
      <c r="JHX328" s="1040" t="s">
        <v>4483</v>
      </c>
      <c r="JHZ328" s="1040" t="s">
        <v>4483</v>
      </c>
      <c r="JIB328" s="1040" t="s">
        <v>4483</v>
      </c>
      <c r="JID328" s="1040" t="s">
        <v>4483</v>
      </c>
      <c r="JIF328" s="1040" t="s">
        <v>4483</v>
      </c>
      <c r="JIH328" s="1040" t="s">
        <v>4483</v>
      </c>
      <c r="JIJ328" s="1040" t="s">
        <v>4483</v>
      </c>
      <c r="JIL328" s="1040" t="s">
        <v>4483</v>
      </c>
      <c r="JIN328" s="1040" t="s">
        <v>4483</v>
      </c>
      <c r="JIP328" s="1040" t="s">
        <v>4483</v>
      </c>
      <c r="JIR328" s="1040" t="s">
        <v>4483</v>
      </c>
      <c r="JIT328" s="1040" t="s">
        <v>4483</v>
      </c>
      <c r="JIV328" s="1040" t="s">
        <v>4483</v>
      </c>
      <c r="JIX328" s="1040" t="s">
        <v>4483</v>
      </c>
      <c r="JIZ328" s="1040" t="s">
        <v>4483</v>
      </c>
      <c r="JJB328" s="1040" t="s">
        <v>4483</v>
      </c>
      <c r="JJD328" s="1040" t="s">
        <v>4483</v>
      </c>
      <c r="JJF328" s="1040" t="s">
        <v>4483</v>
      </c>
      <c r="JJH328" s="1040" t="s">
        <v>4483</v>
      </c>
      <c r="JJJ328" s="1040" t="s">
        <v>4483</v>
      </c>
      <c r="JJL328" s="1040" t="s">
        <v>4483</v>
      </c>
      <c r="JJN328" s="1040" t="s">
        <v>4483</v>
      </c>
      <c r="JJP328" s="1040" t="s">
        <v>4483</v>
      </c>
      <c r="JJR328" s="1040" t="s">
        <v>4483</v>
      </c>
      <c r="JJT328" s="1040" t="s">
        <v>4483</v>
      </c>
      <c r="JJV328" s="1040" t="s">
        <v>4483</v>
      </c>
      <c r="JJX328" s="1040" t="s">
        <v>4483</v>
      </c>
      <c r="JJZ328" s="1040" t="s">
        <v>4483</v>
      </c>
      <c r="JKB328" s="1040" t="s">
        <v>4483</v>
      </c>
      <c r="JKD328" s="1040" t="s">
        <v>4483</v>
      </c>
      <c r="JKF328" s="1040" t="s">
        <v>4483</v>
      </c>
      <c r="JKH328" s="1040" t="s">
        <v>4483</v>
      </c>
      <c r="JKJ328" s="1040" t="s">
        <v>4483</v>
      </c>
      <c r="JKL328" s="1040" t="s">
        <v>4483</v>
      </c>
      <c r="JKN328" s="1040" t="s">
        <v>4483</v>
      </c>
      <c r="JKP328" s="1040" t="s">
        <v>4483</v>
      </c>
      <c r="JKR328" s="1040" t="s">
        <v>4483</v>
      </c>
      <c r="JKT328" s="1040" t="s">
        <v>4483</v>
      </c>
      <c r="JKV328" s="1040" t="s">
        <v>4483</v>
      </c>
      <c r="JKX328" s="1040" t="s">
        <v>4483</v>
      </c>
      <c r="JKZ328" s="1040" t="s">
        <v>4483</v>
      </c>
      <c r="JLB328" s="1040" t="s">
        <v>4483</v>
      </c>
      <c r="JLD328" s="1040" t="s">
        <v>4483</v>
      </c>
      <c r="JLF328" s="1040" t="s">
        <v>4483</v>
      </c>
      <c r="JLH328" s="1040" t="s">
        <v>4483</v>
      </c>
      <c r="JLJ328" s="1040" t="s">
        <v>4483</v>
      </c>
      <c r="JLL328" s="1040" t="s">
        <v>4483</v>
      </c>
      <c r="JLN328" s="1040" t="s">
        <v>4483</v>
      </c>
      <c r="JLP328" s="1040" t="s">
        <v>4483</v>
      </c>
      <c r="JLR328" s="1040" t="s">
        <v>4483</v>
      </c>
      <c r="JLT328" s="1040" t="s">
        <v>4483</v>
      </c>
      <c r="JLV328" s="1040" t="s">
        <v>4483</v>
      </c>
      <c r="JLX328" s="1040" t="s">
        <v>4483</v>
      </c>
      <c r="JLZ328" s="1040" t="s">
        <v>4483</v>
      </c>
      <c r="JMB328" s="1040" t="s">
        <v>4483</v>
      </c>
      <c r="JMD328" s="1040" t="s">
        <v>4483</v>
      </c>
      <c r="JMF328" s="1040" t="s">
        <v>4483</v>
      </c>
      <c r="JMH328" s="1040" t="s">
        <v>4483</v>
      </c>
      <c r="JMJ328" s="1040" t="s">
        <v>4483</v>
      </c>
      <c r="JML328" s="1040" t="s">
        <v>4483</v>
      </c>
      <c r="JMN328" s="1040" t="s">
        <v>4483</v>
      </c>
      <c r="JMP328" s="1040" t="s">
        <v>4483</v>
      </c>
      <c r="JMR328" s="1040" t="s">
        <v>4483</v>
      </c>
      <c r="JMT328" s="1040" t="s">
        <v>4483</v>
      </c>
      <c r="JMV328" s="1040" t="s">
        <v>4483</v>
      </c>
      <c r="JMX328" s="1040" t="s">
        <v>4483</v>
      </c>
      <c r="JMZ328" s="1040" t="s">
        <v>4483</v>
      </c>
      <c r="JNB328" s="1040" t="s">
        <v>4483</v>
      </c>
      <c r="JND328" s="1040" t="s">
        <v>4483</v>
      </c>
      <c r="JNF328" s="1040" t="s">
        <v>4483</v>
      </c>
      <c r="JNH328" s="1040" t="s">
        <v>4483</v>
      </c>
      <c r="JNJ328" s="1040" t="s">
        <v>4483</v>
      </c>
      <c r="JNL328" s="1040" t="s">
        <v>4483</v>
      </c>
      <c r="JNN328" s="1040" t="s">
        <v>4483</v>
      </c>
      <c r="JNP328" s="1040" t="s">
        <v>4483</v>
      </c>
      <c r="JNR328" s="1040" t="s">
        <v>4483</v>
      </c>
      <c r="JNT328" s="1040" t="s">
        <v>4483</v>
      </c>
      <c r="JNV328" s="1040" t="s">
        <v>4483</v>
      </c>
      <c r="JNX328" s="1040" t="s">
        <v>4483</v>
      </c>
      <c r="JNZ328" s="1040" t="s">
        <v>4483</v>
      </c>
      <c r="JOB328" s="1040" t="s">
        <v>4483</v>
      </c>
      <c r="JOD328" s="1040" t="s">
        <v>4483</v>
      </c>
      <c r="JOF328" s="1040" t="s">
        <v>4483</v>
      </c>
      <c r="JOH328" s="1040" t="s">
        <v>4483</v>
      </c>
      <c r="JOJ328" s="1040" t="s">
        <v>4483</v>
      </c>
      <c r="JOL328" s="1040" t="s">
        <v>4483</v>
      </c>
      <c r="JON328" s="1040" t="s">
        <v>4483</v>
      </c>
      <c r="JOP328" s="1040" t="s">
        <v>4483</v>
      </c>
      <c r="JOR328" s="1040" t="s">
        <v>4483</v>
      </c>
      <c r="JOT328" s="1040" t="s">
        <v>4483</v>
      </c>
      <c r="JOV328" s="1040" t="s">
        <v>4483</v>
      </c>
      <c r="JOX328" s="1040" t="s">
        <v>4483</v>
      </c>
      <c r="JOZ328" s="1040" t="s">
        <v>4483</v>
      </c>
      <c r="JPB328" s="1040" t="s">
        <v>4483</v>
      </c>
      <c r="JPD328" s="1040" t="s">
        <v>4483</v>
      </c>
      <c r="JPF328" s="1040" t="s">
        <v>4483</v>
      </c>
      <c r="JPH328" s="1040" t="s">
        <v>4483</v>
      </c>
      <c r="JPJ328" s="1040" t="s">
        <v>4483</v>
      </c>
      <c r="JPL328" s="1040" t="s">
        <v>4483</v>
      </c>
      <c r="JPN328" s="1040" t="s">
        <v>4483</v>
      </c>
      <c r="JPP328" s="1040" t="s">
        <v>4483</v>
      </c>
      <c r="JPR328" s="1040" t="s">
        <v>4483</v>
      </c>
      <c r="JPT328" s="1040" t="s">
        <v>4483</v>
      </c>
      <c r="JPV328" s="1040" t="s">
        <v>4483</v>
      </c>
      <c r="JPX328" s="1040" t="s">
        <v>4483</v>
      </c>
      <c r="JPZ328" s="1040" t="s">
        <v>4483</v>
      </c>
      <c r="JQB328" s="1040" t="s">
        <v>4483</v>
      </c>
      <c r="JQD328" s="1040" t="s">
        <v>4483</v>
      </c>
      <c r="JQF328" s="1040" t="s">
        <v>4483</v>
      </c>
      <c r="JQH328" s="1040" t="s">
        <v>4483</v>
      </c>
      <c r="JQJ328" s="1040" t="s">
        <v>4483</v>
      </c>
      <c r="JQL328" s="1040" t="s">
        <v>4483</v>
      </c>
      <c r="JQN328" s="1040" t="s">
        <v>4483</v>
      </c>
      <c r="JQP328" s="1040" t="s">
        <v>4483</v>
      </c>
      <c r="JQR328" s="1040" t="s">
        <v>4483</v>
      </c>
      <c r="JQT328" s="1040" t="s">
        <v>4483</v>
      </c>
      <c r="JQV328" s="1040" t="s">
        <v>4483</v>
      </c>
      <c r="JQX328" s="1040" t="s">
        <v>4483</v>
      </c>
      <c r="JQZ328" s="1040" t="s">
        <v>4483</v>
      </c>
      <c r="JRB328" s="1040" t="s">
        <v>4483</v>
      </c>
      <c r="JRD328" s="1040" t="s">
        <v>4483</v>
      </c>
      <c r="JRF328" s="1040" t="s">
        <v>4483</v>
      </c>
      <c r="JRH328" s="1040" t="s">
        <v>4483</v>
      </c>
      <c r="JRJ328" s="1040" t="s">
        <v>4483</v>
      </c>
      <c r="JRL328" s="1040" t="s">
        <v>4483</v>
      </c>
      <c r="JRN328" s="1040" t="s">
        <v>4483</v>
      </c>
      <c r="JRP328" s="1040" t="s">
        <v>4483</v>
      </c>
      <c r="JRR328" s="1040" t="s">
        <v>4483</v>
      </c>
      <c r="JRT328" s="1040" t="s">
        <v>4483</v>
      </c>
      <c r="JRV328" s="1040" t="s">
        <v>4483</v>
      </c>
      <c r="JRX328" s="1040" t="s">
        <v>4483</v>
      </c>
      <c r="JRZ328" s="1040" t="s">
        <v>4483</v>
      </c>
      <c r="JSB328" s="1040" t="s">
        <v>4483</v>
      </c>
      <c r="JSD328" s="1040" t="s">
        <v>4483</v>
      </c>
      <c r="JSF328" s="1040" t="s">
        <v>4483</v>
      </c>
      <c r="JSH328" s="1040" t="s">
        <v>4483</v>
      </c>
      <c r="JSJ328" s="1040" t="s">
        <v>4483</v>
      </c>
      <c r="JSL328" s="1040" t="s">
        <v>4483</v>
      </c>
      <c r="JSN328" s="1040" t="s">
        <v>4483</v>
      </c>
      <c r="JSP328" s="1040" t="s">
        <v>4483</v>
      </c>
      <c r="JSR328" s="1040" t="s">
        <v>4483</v>
      </c>
      <c r="JST328" s="1040" t="s">
        <v>4483</v>
      </c>
      <c r="JSV328" s="1040" t="s">
        <v>4483</v>
      </c>
      <c r="JSX328" s="1040" t="s">
        <v>4483</v>
      </c>
      <c r="JSZ328" s="1040" t="s">
        <v>4483</v>
      </c>
      <c r="JTB328" s="1040" t="s">
        <v>4483</v>
      </c>
      <c r="JTD328" s="1040" t="s">
        <v>4483</v>
      </c>
      <c r="JTF328" s="1040" t="s">
        <v>4483</v>
      </c>
      <c r="JTH328" s="1040" t="s">
        <v>4483</v>
      </c>
      <c r="JTJ328" s="1040" t="s">
        <v>4483</v>
      </c>
      <c r="JTL328" s="1040" t="s">
        <v>4483</v>
      </c>
      <c r="JTN328" s="1040" t="s">
        <v>4483</v>
      </c>
      <c r="JTP328" s="1040" t="s">
        <v>4483</v>
      </c>
      <c r="JTR328" s="1040" t="s">
        <v>4483</v>
      </c>
      <c r="JTT328" s="1040" t="s">
        <v>4483</v>
      </c>
      <c r="JTV328" s="1040" t="s">
        <v>4483</v>
      </c>
      <c r="JTX328" s="1040" t="s">
        <v>4483</v>
      </c>
      <c r="JTZ328" s="1040" t="s">
        <v>4483</v>
      </c>
      <c r="JUB328" s="1040" t="s">
        <v>4483</v>
      </c>
      <c r="JUD328" s="1040" t="s">
        <v>4483</v>
      </c>
      <c r="JUF328" s="1040" t="s">
        <v>4483</v>
      </c>
      <c r="JUH328" s="1040" t="s">
        <v>4483</v>
      </c>
      <c r="JUJ328" s="1040" t="s">
        <v>4483</v>
      </c>
      <c r="JUL328" s="1040" t="s">
        <v>4483</v>
      </c>
      <c r="JUN328" s="1040" t="s">
        <v>4483</v>
      </c>
      <c r="JUP328" s="1040" t="s">
        <v>4483</v>
      </c>
      <c r="JUR328" s="1040" t="s">
        <v>4483</v>
      </c>
      <c r="JUT328" s="1040" t="s">
        <v>4483</v>
      </c>
      <c r="JUV328" s="1040" t="s">
        <v>4483</v>
      </c>
      <c r="JUX328" s="1040" t="s">
        <v>4483</v>
      </c>
      <c r="JUZ328" s="1040" t="s">
        <v>4483</v>
      </c>
      <c r="JVB328" s="1040" t="s">
        <v>4483</v>
      </c>
      <c r="JVD328" s="1040" t="s">
        <v>4483</v>
      </c>
      <c r="JVF328" s="1040" t="s">
        <v>4483</v>
      </c>
      <c r="JVH328" s="1040" t="s">
        <v>4483</v>
      </c>
      <c r="JVJ328" s="1040" t="s">
        <v>4483</v>
      </c>
      <c r="JVL328" s="1040" t="s">
        <v>4483</v>
      </c>
      <c r="JVN328" s="1040" t="s">
        <v>4483</v>
      </c>
      <c r="JVP328" s="1040" t="s">
        <v>4483</v>
      </c>
      <c r="JVR328" s="1040" t="s">
        <v>4483</v>
      </c>
      <c r="JVT328" s="1040" t="s">
        <v>4483</v>
      </c>
      <c r="JVV328" s="1040" t="s">
        <v>4483</v>
      </c>
      <c r="JVX328" s="1040" t="s">
        <v>4483</v>
      </c>
      <c r="JVZ328" s="1040" t="s">
        <v>4483</v>
      </c>
      <c r="JWB328" s="1040" t="s">
        <v>4483</v>
      </c>
      <c r="JWD328" s="1040" t="s">
        <v>4483</v>
      </c>
      <c r="JWF328" s="1040" t="s">
        <v>4483</v>
      </c>
      <c r="JWH328" s="1040" t="s">
        <v>4483</v>
      </c>
      <c r="JWJ328" s="1040" t="s">
        <v>4483</v>
      </c>
      <c r="JWL328" s="1040" t="s">
        <v>4483</v>
      </c>
      <c r="JWN328" s="1040" t="s">
        <v>4483</v>
      </c>
      <c r="JWP328" s="1040" t="s">
        <v>4483</v>
      </c>
      <c r="JWR328" s="1040" t="s">
        <v>4483</v>
      </c>
      <c r="JWT328" s="1040" t="s">
        <v>4483</v>
      </c>
      <c r="JWV328" s="1040" t="s">
        <v>4483</v>
      </c>
      <c r="JWX328" s="1040" t="s">
        <v>4483</v>
      </c>
      <c r="JWZ328" s="1040" t="s">
        <v>4483</v>
      </c>
      <c r="JXB328" s="1040" t="s">
        <v>4483</v>
      </c>
      <c r="JXD328" s="1040" t="s">
        <v>4483</v>
      </c>
      <c r="JXF328" s="1040" t="s">
        <v>4483</v>
      </c>
      <c r="JXH328" s="1040" t="s">
        <v>4483</v>
      </c>
      <c r="JXJ328" s="1040" t="s">
        <v>4483</v>
      </c>
      <c r="JXL328" s="1040" t="s">
        <v>4483</v>
      </c>
      <c r="JXN328" s="1040" t="s">
        <v>4483</v>
      </c>
      <c r="JXP328" s="1040" t="s">
        <v>4483</v>
      </c>
      <c r="JXR328" s="1040" t="s">
        <v>4483</v>
      </c>
      <c r="JXT328" s="1040" t="s">
        <v>4483</v>
      </c>
      <c r="JXV328" s="1040" t="s">
        <v>4483</v>
      </c>
      <c r="JXX328" s="1040" t="s">
        <v>4483</v>
      </c>
      <c r="JXZ328" s="1040" t="s">
        <v>4483</v>
      </c>
      <c r="JYB328" s="1040" t="s">
        <v>4483</v>
      </c>
      <c r="JYD328" s="1040" t="s">
        <v>4483</v>
      </c>
      <c r="JYF328" s="1040" t="s">
        <v>4483</v>
      </c>
      <c r="JYH328" s="1040" t="s">
        <v>4483</v>
      </c>
      <c r="JYJ328" s="1040" t="s">
        <v>4483</v>
      </c>
      <c r="JYL328" s="1040" t="s">
        <v>4483</v>
      </c>
      <c r="JYN328" s="1040" t="s">
        <v>4483</v>
      </c>
      <c r="JYP328" s="1040" t="s">
        <v>4483</v>
      </c>
      <c r="JYR328" s="1040" t="s">
        <v>4483</v>
      </c>
      <c r="JYT328" s="1040" t="s">
        <v>4483</v>
      </c>
      <c r="JYV328" s="1040" t="s">
        <v>4483</v>
      </c>
      <c r="JYX328" s="1040" t="s">
        <v>4483</v>
      </c>
      <c r="JYZ328" s="1040" t="s">
        <v>4483</v>
      </c>
      <c r="JZB328" s="1040" t="s">
        <v>4483</v>
      </c>
      <c r="JZD328" s="1040" t="s">
        <v>4483</v>
      </c>
      <c r="JZF328" s="1040" t="s">
        <v>4483</v>
      </c>
      <c r="JZH328" s="1040" t="s">
        <v>4483</v>
      </c>
      <c r="JZJ328" s="1040" t="s">
        <v>4483</v>
      </c>
      <c r="JZL328" s="1040" t="s">
        <v>4483</v>
      </c>
      <c r="JZN328" s="1040" t="s">
        <v>4483</v>
      </c>
      <c r="JZP328" s="1040" t="s">
        <v>4483</v>
      </c>
      <c r="JZR328" s="1040" t="s">
        <v>4483</v>
      </c>
      <c r="JZT328" s="1040" t="s">
        <v>4483</v>
      </c>
      <c r="JZV328" s="1040" t="s">
        <v>4483</v>
      </c>
      <c r="JZX328" s="1040" t="s">
        <v>4483</v>
      </c>
      <c r="JZZ328" s="1040" t="s">
        <v>4483</v>
      </c>
      <c r="KAB328" s="1040" t="s">
        <v>4483</v>
      </c>
      <c r="KAD328" s="1040" t="s">
        <v>4483</v>
      </c>
      <c r="KAF328" s="1040" t="s">
        <v>4483</v>
      </c>
      <c r="KAH328" s="1040" t="s">
        <v>4483</v>
      </c>
      <c r="KAJ328" s="1040" t="s">
        <v>4483</v>
      </c>
      <c r="KAL328" s="1040" t="s">
        <v>4483</v>
      </c>
      <c r="KAN328" s="1040" t="s">
        <v>4483</v>
      </c>
      <c r="KAP328" s="1040" t="s">
        <v>4483</v>
      </c>
      <c r="KAR328" s="1040" t="s">
        <v>4483</v>
      </c>
      <c r="KAT328" s="1040" t="s">
        <v>4483</v>
      </c>
      <c r="KAV328" s="1040" t="s">
        <v>4483</v>
      </c>
      <c r="KAX328" s="1040" t="s">
        <v>4483</v>
      </c>
      <c r="KAZ328" s="1040" t="s">
        <v>4483</v>
      </c>
      <c r="KBB328" s="1040" t="s">
        <v>4483</v>
      </c>
      <c r="KBD328" s="1040" t="s">
        <v>4483</v>
      </c>
      <c r="KBF328" s="1040" t="s">
        <v>4483</v>
      </c>
      <c r="KBH328" s="1040" t="s">
        <v>4483</v>
      </c>
      <c r="KBJ328" s="1040" t="s">
        <v>4483</v>
      </c>
      <c r="KBL328" s="1040" t="s">
        <v>4483</v>
      </c>
      <c r="KBN328" s="1040" t="s">
        <v>4483</v>
      </c>
      <c r="KBP328" s="1040" t="s">
        <v>4483</v>
      </c>
      <c r="KBR328" s="1040" t="s">
        <v>4483</v>
      </c>
      <c r="KBT328" s="1040" t="s">
        <v>4483</v>
      </c>
      <c r="KBV328" s="1040" t="s">
        <v>4483</v>
      </c>
      <c r="KBX328" s="1040" t="s">
        <v>4483</v>
      </c>
      <c r="KBZ328" s="1040" t="s">
        <v>4483</v>
      </c>
      <c r="KCB328" s="1040" t="s">
        <v>4483</v>
      </c>
      <c r="KCD328" s="1040" t="s">
        <v>4483</v>
      </c>
      <c r="KCF328" s="1040" t="s">
        <v>4483</v>
      </c>
      <c r="KCH328" s="1040" t="s">
        <v>4483</v>
      </c>
      <c r="KCJ328" s="1040" t="s">
        <v>4483</v>
      </c>
      <c r="KCL328" s="1040" t="s">
        <v>4483</v>
      </c>
      <c r="KCN328" s="1040" t="s">
        <v>4483</v>
      </c>
      <c r="KCP328" s="1040" t="s">
        <v>4483</v>
      </c>
      <c r="KCR328" s="1040" t="s">
        <v>4483</v>
      </c>
      <c r="KCT328" s="1040" t="s">
        <v>4483</v>
      </c>
      <c r="KCV328" s="1040" t="s">
        <v>4483</v>
      </c>
      <c r="KCX328" s="1040" t="s">
        <v>4483</v>
      </c>
      <c r="KCZ328" s="1040" t="s">
        <v>4483</v>
      </c>
      <c r="KDB328" s="1040" t="s">
        <v>4483</v>
      </c>
      <c r="KDD328" s="1040" t="s">
        <v>4483</v>
      </c>
      <c r="KDF328" s="1040" t="s">
        <v>4483</v>
      </c>
      <c r="KDH328" s="1040" t="s">
        <v>4483</v>
      </c>
      <c r="KDJ328" s="1040" t="s">
        <v>4483</v>
      </c>
      <c r="KDL328" s="1040" t="s">
        <v>4483</v>
      </c>
      <c r="KDN328" s="1040" t="s">
        <v>4483</v>
      </c>
      <c r="KDP328" s="1040" t="s">
        <v>4483</v>
      </c>
      <c r="KDR328" s="1040" t="s">
        <v>4483</v>
      </c>
      <c r="KDT328" s="1040" t="s">
        <v>4483</v>
      </c>
      <c r="KDV328" s="1040" t="s">
        <v>4483</v>
      </c>
      <c r="KDX328" s="1040" t="s">
        <v>4483</v>
      </c>
      <c r="KDZ328" s="1040" t="s">
        <v>4483</v>
      </c>
      <c r="KEB328" s="1040" t="s">
        <v>4483</v>
      </c>
      <c r="KED328" s="1040" t="s">
        <v>4483</v>
      </c>
      <c r="KEF328" s="1040" t="s">
        <v>4483</v>
      </c>
      <c r="KEH328" s="1040" t="s">
        <v>4483</v>
      </c>
      <c r="KEJ328" s="1040" t="s">
        <v>4483</v>
      </c>
      <c r="KEL328" s="1040" t="s">
        <v>4483</v>
      </c>
      <c r="KEN328" s="1040" t="s">
        <v>4483</v>
      </c>
      <c r="KEP328" s="1040" t="s">
        <v>4483</v>
      </c>
      <c r="KER328" s="1040" t="s">
        <v>4483</v>
      </c>
      <c r="KET328" s="1040" t="s">
        <v>4483</v>
      </c>
      <c r="KEV328" s="1040" t="s">
        <v>4483</v>
      </c>
      <c r="KEX328" s="1040" t="s">
        <v>4483</v>
      </c>
      <c r="KEZ328" s="1040" t="s">
        <v>4483</v>
      </c>
      <c r="KFB328" s="1040" t="s">
        <v>4483</v>
      </c>
      <c r="KFD328" s="1040" t="s">
        <v>4483</v>
      </c>
      <c r="KFF328" s="1040" t="s">
        <v>4483</v>
      </c>
      <c r="KFH328" s="1040" t="s">
        <v>4483</v>
      </c>
      <c r="KFJ328" s="1040" t="s">
        <v>4483</v>
      </c>
      <c r="KFL328" s="1040" t="s">
        <v>4483</v>
      </c>
      <c r="KFN328" s="1040" t="s">
        <v>4483</v>
      </c>
      <c r="KFP328" s="1040" t="s">
        <v>4483</v>
      </c>
      <c r="KFR328" s="1040" t="s">
        <v>4483</v>
      </c>
      <c r="KFT328" s="1040" t="s">
        <v>4483</v>
      </c>
      <c r="KFV328" s="1040" t="s">
        <v>4483</v>
      </c>
      <c r="KFX328" s="1040" t="s">
        <v>4483</v>
      </c>
      <c r="KFZ328" s="1040" t="s">
        <v>4483</v>
      </c>
      <c r="KGB328" s="1040" t="s">
        <v>4483</v>
      </c>
      <c r="KGD328" s="1040" t="s">
        <v>4483</v>
      </c>
      <c r="KGF328" s="1040" t="s">
        <v>4483</v>
      </c>
      <c r="KGH328" s="1040" t="s">
        <v>4483</v>
      </c>
      <c r="KGJ328" s="1040" t="s">
        <v>4483</v>
      </c>
      <c r="KGL328" s="1040" t="s">
        <v>4483</v>
      </c>
      <c r="KGN328" s="1040" t="s">
        <v>4483</v>
      </c>
      <c r="KGP328" s="1040" t="s">
        <v>4483</v>
      </c>
      <c r="KGR328" s="1040" t="s">
        <v>4483</v>
      </c>
      <c r="KGT328" s="1040" t="s">
        <v>4483</v>
      </c>
      <c r="KGV328" s="1040" t="s">
        <v>4483</v>
      </c>
      <c r="KGX328" s="1040" t="s">
        <v>4483</v>
      </c>
      <c r="KGZ328" s="1040" t="s">
        <v>4483</v>
      </c>
      <c r="KHB328" s="1040" t="s">
        <v>4483</v>
      </c>
      <c r="KHD328" s="1040" t="s">
        <v>4483</v>
      </c>
      <c r="KHF328" s="1040" t="s">
        <v>4483</v>
      </c>
      <c r="KHH328" s="1040" t="s">
        <v>4483</v>
      </c>
      <c r="KHJ328" s="1040" t="s">
        <v>4483</v>
      </c>
      <c r="KHL328" s="1040" t="s">
        <v>4483</v>
      </c>
      <c r="KHN328" s="1040" t="s">
        <v>4483</v>
      </c>
      <c r="KHP328" s="1040" t="s">
        <v>4483</v>
      </c>
      <c r="KHR328" s="1040" t="s">
        <v>4483</v>
      </c>
      <c r="KHT328" s="1040" t="s">
        <v>4483</v>
      </c>
      <c r="KHV328" s="1040" t="s">
        <v>4483</v>
      </c>
      <c r="KHX328" s="1040" t="s">
        <v>4483</v>
      </c>
      <c r="KHZ328" s="1040" t="s">
        <v>4483</v>
      </c>
      <c r="KIB328" s="1040" t="s">
        <v>4483</v>
      </c>
      <c r="KID328" s="1040" t="s">
        <v>4483</v>
      </c>
      <c r="KIF328" s="1040" t="s">
        <v>4483</v>
      </c>
      <c r="KIH328" s="1040" t="s">
        <v>4483</v>
      </c>
      <c r="KIJ328" s="1040" t="s">
        <v>4483</v>
      </c>
      <c r="KIL328" s="1040" t="s">
        <v>4483</v>
      </c>
      <c r="KIN328" s="1040" t="s">
        <v>4483</v>
      </c>
      <c r="KIP328" s="1040" t="s">
        <v>4483</v>
      </c>
      <c r="KIR328" s="1040" t="s">
        <v>4483</v>
      </c>
      <c r="KIT328" s="1040" t="s">
        <v>4483</v>
      </c>
      <c r="KIV328" s="1040" t="s">
        <v>4483</v>
      </c>
      <c r="KIX328" s="1040" t="s">
        <v>4483</v>
      </c>
      <c r="KIZ328" s="1040" t="s">
        <v>4483</v>
      </c>
      <c r="KJB328" s="1040" t="s">
        <v>4483</v>
      </c>
      <c r="KJD328" s="1040" t="s">
        <v>4483</v>
      </c>
      <c r="KJF328" s="1040" t="s">
        <v>4483</v>
      </c>
      <c r="KJH328" s="1040" t="s">
        <v>4483</v>
      </c>
      <c r="KJJ328" s="1040" t="s">
        <v>4483</v>
      </c>
      <c r="KJL328" s="1040" t="s">
        <v>4483</v>
      </c>
      <c r="KJN328" s="1040" t="s">
        <v>4483</v>
      </c>
      <c r="KJP328" s="1040" t="s">
        <v>4483</v>
      </c>
      <c r="KJR328" s="1040" t="s">
        <v>4483</v>
      </c>
      <c r="KJT328" s="1040" t="s">
        <v>4483</v>
      </c>
      <c r="KJV328" s="1040" t="s">
        <v>4483</v>
      </c>
      <c r="KJX328" s="1040" t="s">
        <v>4483</v>
      </c>
      <c r="KJZ328" s="1040" t="s">
        <v>4483</v>
      </c>
      <c r="KKB328" s="1040" t="s">
        <v>4483</v>
      </c>
      <c r="KKD328" s="1040" t="s">
        <v>4483</v>
      </c>
      <c r="KKF328" s="1040" t="s">
        <v>4483</v>
      </c>
      <c r="KKH328" s="1040" t="s">
        <v>4483</v>
      </c>
      <c r="KKJ328" s="1040" t="s">
        <v>4483</v>
      </c>
      <c r="KKL328" s="1040" t="s">
        <v>4483</v>
      </c>
      <c r="KKN328" s="1040" t="s">
        <v>4483</v>
      </c>
      <c r="KKP328" s="1040" t="s">
        <v>4483</v>
      </c>
      <c r="KKR328" s="1040" t="s">
        <v>4483</v>
      </c>
      <c r="KKT328" s="1040" t="s">
        <v>4483</v>
      </c>
      <c r="KKV328" s="1040" t="s">
        <v>4483</v>
      </c>
      <c r="KKX328" s="1040" t="s">
        <v>4483</v>
      </c>
      <c r="KKZ328" s="1040" t="s">
        <v>4483</v>
      </c>
      <c r="KLB328" s="1040" t="s">
        <v>4483</v>
      </c>
      <c r="KLD328" s="1040" t="s">
        <v>4483</v>
      </c>
      <c r="KLF328" s="1040" t="s">
        <v>4483</v>
      </c>
      <c r="KLH328" s="1040" t="s">
        <v>4483</v>
      </c>
      <c r="KLJ328" s="1040" t="s">
        <v>4483</v>
      </c>
      <c r="KLL328" s="1040" t="s">
        <v>4483</v>
      </c>
      <c r="KLN328" s="1040" t="s">
        <v>4483</v>
      </c>
      <c r="KLP328" s="1040" t="s">
        <v>4483</v>
      </c>
      <c r="KLR328" s="1040" t="s">
        <v>4483</v>
      </c>
      <c r="KLT328" s="1040" t="s">
        <v>4483</v>
      </c>
      <c r="KLV328" s="1040" t="s">
        <v>4483</v>
      </c>
      <c r="KLX328" s="1040" t="s">
        <v>4483</v>
      </c>
      <c r="KLZ328" s="1040" t="s">
        <v>4483</v>
      </c>
      <c r="KMB328" s="1040" t="s">
        <v>4483</v>
      </c>
      <c r="KMD328" s="1040" t="s">
        <v>4483</v>
      </c>
      <c r="KMF328" s="1040" t="s">
        <v>4483</v>
      </c>
      <c r="KMH328" s="1040" t="s">
        <v>4483</v>
      </c>
      <c r="KMJ328" s="1040" t="s">
        <v>4483</v>
      </c>
      <c r="KML328" s="1040" t="s">
        <v>4483</v>
      </c>
      <c r="KMN328" s="1040" t="s">
        <v>4483</v>
      </c>
      <c r="KMP328" s="1040" t="s">
        <v>4483</v>
      </c>
      <c r="KMR328" s="1040" t="s">
        <v>4483</v>
      </c>
      <c r="KMT328" s="1040" t="s">
        <v>4483</v>
      </c>
      <c r="KMV328" s="1040" t="s">
        <v>4483</v>
      </c>
      <c r="KMX328" s="1040" t="s">
        <v>4483</v>
      </c>
      <c r="KMZ328" s="1040" t="s">
        <v>4483</v>
      </c>
      <c r="KNB328" s="1040" t="s">
        <v>4483</v>
      </c>
      <c r="KND328" s="1040" t="s">
        <v>4483</v>
      </c>
      <c r="KNF328" s="1040" t="s">
        <v>4483</v>
      </c>
      <c r="KNH328" s="1040" t="s">
        <v>4483</v>
      </c>
      <c r="KNJ328" s="1040" t="s">
        <v>4483</v>
      </c>
      <c r="KNL328" s="1040" t="s">
        <v>4483</v>
      </c>
      <c r="KNN328" s="1040" t="s">
        <v>4483</v>
      </c>
      <c r="KNP328" s="1040" t="s">
        <v>4483</v>
      </c>
      <c r="KNR328" s="1040" t="s">
        <v>4483</v>
      </c>
      <c r="KNT328" s="1040" t="s">
        <v>4483</v>
      </c>
      <c r="KNV328" s="1040" t="s">
        <v>4483</v>
      </c>
      <c r="KNX328" s="1040" t="s">
        <v>4483</v>
      </c>
      <c r="KNZ328" s="1040" t="s">
        <v>4483</v>
      </c>
      <c r="KOB328" s="1040" t="s">
        <v>4483</v>
      </c>
      <c r="KOD328" s="1040" t="s">
        <v>4483</v>
      </c>
      <c r="KOF328" s="1040" t="s">
        <v>4483</v>
      </c>
      <c r="KOH328" s="1040" t="s">
        <v>4483</v>
      </c>
      <c r="KOJ328" s="1040" t="s">
        <v>4483</v>
      </c>
      <c r="KOL328" s="1040" t="s">
        <v>4483</v>
      </c>
      <c r="KON328" s="1040" t="s">
        <v>4483</v>
      </c>
      <c r="KOP328" s="1040" t="s">
        <v>4483</v>
      </c>
      <c r="KOR328" s="1040" t="s">
        <v>4483</v>
      </c>
      <c r="KOT328" s="1040" t="s">
        <v>4483</v>
      </c>
      <c r="KOV328" s="1040" t="s">
        <v>4483</v>
      </c>
      <c r="KOX328" s="1040" t="s">
        <v>4483</v>
      </c>
      <c r="KOZ328" s="1040" t="s">
        <v>4483</v>
      </c>
      <c r="KPB328" s="1040" t="s">
        <v>4483</v>
      </c>
      <c r="KPD328" s="1040" t="s">
        <v>4483</v>
      </c>
      <c r="KPF328" s="1040" t="s">
        <v>4483</v>
      </c>
      <c r="KPH328" s="1040" t="s">
        <v>4483</v>
      </c>
      <c r="KPJ328" s="1040" t="s">
        <v>4483</v>
      </c>
      <c r="KPL328" s="1040" t="s">
        <v>4483</v>
      </c>
      <c r="KPN328" s="1040" t="s">
        <v>4483</v>
      </c>
      <c r="KPP328" s="1040" t="s">
        <v>4483</v>
      </c>
      <c r="KPR328" s="1040" t="s">
        <v>4483</v>
      </c>
      <c r="KPT328" s="1040" t="s">
        <v>4483</v>
      </c>
      <c r="KPV328" s="1040" t="s">
        <v>4483</v>
      </c>
      <c r="KPX328" s="1040" t="s">
        <v>4483</v>
      </c>
      <c r="KPZ328" s="1040" t="s">
        <v>4483</v>
      </c>
      <c r="KQB328" s="1040" t="s">
        <v>4483</v>
      </c>
      <c r="KQD328" s="1040" t="s">
        <v>4483</v>
      </c>
      <c r="KQF328" s="1040" t="s">
        <v>4483</v>
      </c>
      <c r="KQH328" s="1040" t="s">
        <v>4483</v>
      </c>
      <c r="KQJ328" s="1040" t="s">
        <v>4483</v>
      </c>
      <c r="KQL328" s="1040" t="s">
        <v>4483</v>
      </c>
      <c r="KQN328" s="1040" t="s">
        <v>4483</v>
      </c>
      <c r="KQP328" s="1040" t="s">
        <v>4483</v>
      </c>
      <c r="KQR328" s="1040" t="s">
        <v>4483</v>
      </c>
      <c r="KQT328" s="1040" t="s">
        <v>4483</v>
      </c>
      <c r="KQV328" s="1040" t="s">
        <v>4483</v>
      </c>
      <c r="KQX328" s="1040" t="s">
        <v>4483</v>
      </c>
      <c r="KQZ328" s="1040" t="s">
        <v>4483</v>
      </c>
      <c r="KRB328" s="1040" t="s">
        <v>4483</v>
      </c>
      <c r="KRD328" s="1040" t="s">
        <v>4483</v>
      </c>
      <c r="KRF328" s="1040" t="s">
        <v>4483</v>
      </c>
      <c r="KRH328" s="1040" t="s">
        <v>4483</v>
      </c>
      <c r="KRJ328" s="1040" t="s">
        <v>4483</v>
      </c>
      <c r="KRL328" s="1040" t="s">
        <v>4483</v>
      </c>
      <c r="KRN328" s="1040" t="s">
        <v>4483</v>
      </c>
      <c r="KRP328" s="1040" t="s">
        <v>4483</v>
      </c>
      <c r="KRR328" s="1040" t="s">
        <v>4483</v>
      </c>
      <c r="KRT328" s="1040" t="s">
        <v>4483</v>
      </c>
      <c r="KRV328" s="1040" t="s">
        <v>4483</v>
      </c>
      <c r="KRX328" s="1040" t="s">
        <v>4483</v>
      </c>
      <c r="KRZ328" s="1040" t="s">
        <v>4483</v>
      </c>
      <c r="KSB328" s="1040" t="s">
        <v>4483</v>
      </c>
      <c r="KSD328" s="1040" t="s">
        <v>4483</v>
      </c>
      <c r="KSF328" s="1040" t="s">
        <v>4483</v>
      </c>
      <c r="KSH328" s="1040" t="s">
        <v>4483</v>
      </c>
      <c r="KSJ328" s="1040" t="s">
        <v>4483</v>
      </c>
      <c r="KSL328" s="1040" t="s">
        <v>4483</v>
      </c>
      <c r="KSN328" s="1040" t="s">
        <v>4483</v>
      </c>
      <c r="KSP328" s="1040" t="s">
        <v>4483</v>
      </c>
      <c r="KSR328" s="1040" t="s">
        <v>4483</v>
      </c>
      <c r="KST328" s="1040" t="s">
        <v>4483</v>
      </c>
      <c r="KSV328" s="1040" t="s">
        <v>4483</v>
      </c>
      <c r="KSX328" s="1040" t="s">
        <v>4483</v>
      </c>
      <c r="KSZ328" s="1040" t="s">
        <v>4483</v>
      </c>
      <c r="KTB328" s="1040" t="s">
        <v>4483</v>
      </c>
      <c r="KTD328" s="1040" t="s">
        <v>4483</v>
      </c>
      <c r="KTF328" s="1040" t="s">
        <v>4483</v>
      </c>
      <c r="KTH328" s="1040" t="s">
        <v>4483</v>
      </c>
      <c r="KTJ328" s="1040" t="s">
        <v>4483</v>
      </c>
      <c r="KTL328" s="1040" t="s">
        <v>4483</v>
      </c>
      <c r="KTN328" s="1040" t="s">
        <v>4483</v>
      </c>
      <c r="KTP328" s="1040" t="s">
        <v>4483</v>
      </c>
      <c r="KTR328" s="1040" t="s">
        <v>4483</v>
      </c>
      <c r="KTT328" s="1040" t="s">
        <v>4483</v>
      </c>
      <c r="KTV328" s="1040" t="s">
        <v>4483</v>
      </c>
      <c r="KTX328" s="1040" t="s">
        <v>4483</v>
      </c>
      <c r="KTZ328" s="1040" t="s">
        <v>4483</v>
      </c>
      <c r="KUB328" s="1040" t="s">
        <v>4483</v>
      </c>
      <c r="KUD328" s="1040" t="s">
        <v>4483</v>
      </c>
      <c r="KUF328" s="1040" t="s">
        <v>4483</v>
      </c>
      <c r="KUH328" s="1040" t="s">
        <v>4483</v>
      </c>
      <c r="KUJ328" s="1040" t="s">
        <v>4483</v>
      </c>
      <c r="KUL328" s="1040" t="s">
        <v>4483</v>
      </c>
      <c r="KUN328" s="1040" t="s">
        <v>4483</v>
      </c>
      <c r="KUP328" s="1040" t="s">
        <v>4483</v>
      </c>
      <c r="KUR328" s="1040" t="s">
        <v>4483</v>
      </c>
      <c r="KUT328" s="1040" t="s">
        <v>4483</v>
      </c>
      <c r="KUV328" s="1040" t="s">
        <v>4483</v>
      </c>
      <c r="KUX328" s="1040" t="s">
        <v>4483</v>
      </c>
      <c r="KUZ328" s="1040" t="s">
        <v>4483</v>
      </c>
      <c r="KVB328" s="1040" t="s">
        <v>4483</v>
      </c>
      <c r="KVD328" s="1040" t="s">
        <v>4483</v>
      </c>
      <c r="KVF328" s="1040" t="s">
        <v>4483</v>
      </c>
      <c r="KVH328" s="1040" t="s">
        <v>4483</v>
      </c>
      <c r="KVJ328" s="1040" t="s">
        <v>4483</v>
      </c>
      <c r="KVL328" s="1040" t="s">
        <v>4483</v>
      </c>
      <c r="KVN328" s="1040" t="s">
        <v>4483</v>
      </c>
      <c r="KVP328" s="1040" t="s">
        <v>4483</v>
      </c>
      <c r="KVR328" s="1040" t="s">
        <v>4483</v>
      </c>
      <c r="KVT328" s="1040" t="s">
        <v>4483</v>
      </c>
      <c r="KVV328" s="1040" t="s">
        <v>4483</v>
      </c>
      <c r="KVX328" s="1040" t="s">
        <v>4483</v>
      </c>
      <c r="KVZ328" s="1040" t="s">
        <v>4483</v>
      </c>
      <c r="KWB328" s="1040" t="s">
        <v>4483</v>
      </c>
      <c r="KWD328" s="1040" t="s">
        <v>4483</v>
      </c>
      <c r="KWF328" s="1040" t="s">
        <v>4483</v>
      </c>
      <c r="KWH328" s="1040" t="s">
        <v>4483</v>
      </c>
      <c r="KWJ328" s="1040" t="s">
        <v>4483</v>
      </c>
      <c r="KWL328" s="1040" t="s">
        <v>4483</v>
      </c>
      <c r="KWN328" s="1040" t="s">
        <v>4483</v>
      </c>
      <c r="KWP328" s="1040" t="s">
        <v>4483</v>
      </c>
      <c r="KWR328" s="1040" t="s">
        <v>4483</v>
      </c>
      <c r="KWT328" s="1040" t="s">
        <v>4483</v>
      </c>
      <c r="KWV328" s="1040" t="s">
        <v>4483</v>
      </c>
      <c r="KWX328" s="1040" t="s">
        <v>4483</v>
      </c>
      <c r="KWZ328" s="1040" t="s">
        <v>4483</v>
      </c>
      <c r="KXB328" s="1040" t="s">
        <v>4483</v>
      </c>
      <c r="KXD328" s="1040" t="s">
        <v>4483</v>
      </c>
      <c r="KXF328" s="1040" t="s">
        <v>4483</v>
      </c>
      <c r="KXH328" s="1040" t="s">
        <v>4483</v>
      </c>
      <c r="KXJ328" s="1040" t="s">
        <v>4483</v>
      </c>
      <c r="KXL328" s="1040" t="s">
        <v>4483</v>
      </c>
      <c r="KXN328" s="1040" t="s">
        <v>4483</v>
      </c>
      <c r="KXP328" s="1040" t="s">
        <v>4483</v>
      </c>
      <c r="KXR328" s="1040" t="s">
        <v>4483</v>
      </c>
      <c r="KXT328" s="1040" t="s">
        <v>4483</v>
      </c>
      <c r="KXV328" s="1040" t="s">
        <v>4483</v>
      </c>
      <c r="KXX328" s="1040" t="s">
        <v>4483</v>
      </c>
      <c r="KXZ328" s="1040" t="s">
        <v>4483</v>
      </c>
      <c r="KYB328" s="1040" t="s">
        <v>4483</v>
      </c>
      <c r="KYD328" s="1040" t="s">
        <v>4483</v>
      </c>
      <c r="KYF328" s="1040" t="s">
        <v>4483</v>
      </c>
      <c r="KYH328" s="1040" t="s">
        <v>4483</v>
      </c>
      <c r="KYJ328" s="1040" t="s">
        <v>4483</v>
      </c>
      <c r="KYL328" s="1040" t="s">
        <v>4483</v>
      </c>
      <c r="KYN328" s="1040" t="s">
        <v>4483</v>
      </c>
      <c r="KYP328" s="1040" t="s">
        <v>4483</v>
      </c>
      <c r="KYR328" s="1040" t="s">
        <v>4483</v>
      </c>
      <c r="KYT328" s="1040" t="s">
        <v>4483</v>
      </c>
      <c r="KYV328" s="1040" t="s">
        <v>4483</v>
      </c>
      <c r="KYX328" s="1040" t="s">
        <v>4483</v>
      </c>
      <c r="KYZ328" s="1040" t="s">
        <v>4483</v>
      </c>
      <c r="KZB328" s="1040" t="s">
        <v>4483</v>
      </c>
      <c r="KZD328" s="1040" t="s">
        <v>4483</v>
      </c>
      <c r="KZF328" s="1040" t="s">
        <v>4483</v>
      </c>
      <c r="KZH328" s="1040" t="s">
        <v>4483</v>
      </c>
      <c r="KZJ328" s="1040" t="s">
        <v>4483</v>
      </c>
      <c r="KZL328" s="1040" t="s">
        <v>4483</v>
      </c>
      <c r="KZN328" s="1040" t="s">
        <v>4483</v>
      </c>
      <c r="KZP328" s="1040" t="s">
        <v>4483</v>
      </c>
      <c r="KZR328" s="1040" t="s">
        <v>4483</v>
      </c>
      <c r="KZT328" s="1040" t="s">
        <v>4483</v>
      </c>
      <c r="KZV328" s="1040" t="s">
        <v>4483</v>
      </c>
      <c r="KZX328" s="1040" t="s">
        <v>4483</v>
      </c>
      <c r="KZZ328" s="1040" t="s">
        <v>4483</v>
      </c>
      <c r="LAB328" s="1040" t="s">
        <v>4483</v>
      </c>
      <c r="LAD328" s="1040" t="s">
        <v>4483</v>
      </c>
      <c r="LAF328" s="1040" t="s">
        <v>4483</v>
      </c>
      <c r="LAH328" s="1040" t="s">
        <v>4483</v>
      </c>
      <c r="LAJ328" s="1040" t="s">
        <v>4483</v>
      </c>
      <c r="LAL328" s="1040" t="s">
        <v>4483</v>
      </c>
      <c r="LAN328" s="1040" t="s">
        <v>4483</v>
      </c>
      <c r="LAP328" s="1040" t="s">
        <v>4483</v>
      </c>
      <c r="LAR328" s="1040" t="s">
        <v>4483</v>
      </c>
      <c r="LAT328" s="1040" t="s">
        <v>4483</v>
      </c>
      <c r="LAV328" s="1040" t="s">
        <v>4483</v>
      </c>
      <c r="LAX328" s="1040" t="s">
        <v>4483</v>
      </c>
      <c r="LAZ328" s="1040" t="s">
        <v>4483</v>
      </c>
      <c r="LBB328" s="1040" t="s">
        <v>4483</v>
      </c>
      <c r="LBD328" s="1040" t="s">
        <v>4483</v>
      </c>
      <c r="LBF328" s="1040" t="s">
        <v>4483</v>
      </c>
      <c r="LBH328" s="1040" t="s">
        <v>4483</v>
      </c>
      <c r="LBJ328" s="1040" t="s">
        <v>4483</v>
      </c>
      <c r="LBL328" s="1040" t="s">
        <v>4483</v>
      </c>
      <c r="LBN328" s="1040" t="s">
        <v>4483</v>
      </c>
      <c r="LBP328" s="1040" t="s">
        <v>4483</v>
      </c>
      <c r="LBR328" s="1040" t="s">
        <v>4483</v>
      </c>
      <c r="LBT328" s="1040" t="s">
        <v>4483</v>
      </c>
      <c r="LBV328" s="1040" t="s">
        <v>4483</v>
      </c>
      <c r="LBX328" s="1040" t="s">
        <v>4483</v>
      </c>
      <c r="LBZ328" s="1040" t="s">
        <v>4483</v>
      </c>
      <c r="LCB328" s="1040" t="s">
        <v>4483</v>
      </c>
      <c r="LCD328" s="1040" t="s">
        <v>4483</v>
      </c>
      <c r="LCF328" s="1040" t="s">
        <v>4483</v>
      </c>
      <c r="LCH328" s="1040" t="s">
        <v>4483</v>
      </c>
      <c r="LCJ328" s="1040" t="s">
        <v>4483</v>
      </c>
      <c r="LCL328" s="1040" t="s">
        <v>4483</v>
      </c>
      <c r="LCN328" s="1040" t="s">
        <v>4483</v>
      </c>
      <c r="LCP328" s="1040" t="s">
        <v>4483</v>
      </c>
      <c r="LCR328" s="1040" t="s">
        <v>4483</v>
      </c>
      <c r="LCT328" s="1040" t="s">
        <v>4483</v>
      </c>
      <c r="LCV328" s="1040" t="s">
        <v>4483</v>
      </c>
      <c r="LCX328" s="1040" t="s">
        <v>4483</v>
      </c>
      <c r="LCZ328" s="1040" t="s">
        <v>4483</v>
      </c>
      <c r="LDB328" s="1040" t="s">
        <v>4483</v>
      </c>
      <c r="LDD328" s="1040" t="s">
        <v>4483</v>
      </c>
      <c r="LDF328" s="1040" t="s">
        <v>4483</v>
      </c>
      <c r="LDH328" s="1040" t="s">
        <v>4483</v>
      </c>
      <c r="LDJ328" s="1040" t="s">
        <v>4483</v>
      </c>
      <c r="LDL328" s="1040" t="s">
        <v>4483</v>
      </c>
      <c r="LDN328" s="1040" t="s">
        <v>4483</v>
      </c>
      <c r="LDP328" s="1040" t="s">
        <v>4483</v>
      </c>
      <c r="LDR328" s="1040" t="s">
        <v>4483</v>
      </c>
      <c r="LDT328" s="1040" t="s">
        <v>4483</v>
      </c>
      <c r="LDV328" s="1040" t="s">
        <v>4483</v>
      </c>
      <c r="LDX328" s="1040" t="s">
        <v>4483</v>
      </c>
      <c r="LDZ328" s="1040" t="s">
        <v>4483</v>
      </c>
      <c r="LEB328" s="1040" t="s">
        <v>4483</v>
      </c>
      <c r="LED328" s="1040" t="s">
        <v>4483</v>
      </c>
      <c r="LEF328" s="1040" t="s">
        <v>4483</v>
      </c>
      <c r="LEH328" s="1040" t="s">
        <v>4483</v>
      </c>
      <c r="LEJ328" s="1040" t="s">
        <v>4483</v>
      </c>
      <c r="LEL328" s="1040" t="s">
        <v>4483</v>
      </c>
      <c r="LEN328" s="1040" t="s">
        <v>4483</v>
      </c>
      <c r="LEP328" s="1040" t="s">
        <v>4483</v>
      </c>
      <c r="LER328" s="1040" t="s">
        <v>4483</v>
      </c>
      <c r="LET328" s="1040" t="s">
        <v>4483</v>
      </c>
      <c r="LEV328" s="1040" t="s">
        <v>4483</v>
      </c>
      <c r="LEX328" s="1040" t="s">
        <v>4483</v>
      </c>
      <c r="LEZ328" s="1040" t="s">
        <v>4483</v>
      </c>
      <c r="LFB328" s="1040" t="s">
        <v>4483</v>
      </c>
      <c r="LFD328" s="1040" t="s">
        <v>4483</v>
      </c>
      <c r="LFF328" s="1040" t="s">
        <v>4483</v>
      </c>
      <c r="LFH328" s="1040" t="s">
        <v>4483</v>
      </c>
      <c r="LFJ328" s="1040" t="s">
        <v>4483</v>
      </c>
      <c r="LFL328" s="1040" t="s">
        <v>4483</v>
      </c>
      <c r="LFN328" s="1040" t="s">
        <v>4483</v>
      </c>
      <c r="LFP328" s="1040" t="s">
        <v>4483</v>
      </c>
      <c r="LFR328" s="1040" t="s">
        <v>4483</v>
      </c>
      <c r="LFT328" s="1040" t="s">
        <v>4483</v>
      </c>
      <c r="LFV328" s="1040" t="s">
        <v>4483</v>
      </c>
      <c r="LFX328" s="1040" t="s">
        <v>4483</v>
      </c>
      <c r="LFZ328" s="1040" t="s">
        <v>4483</v>
      </c>
      <c r="LGB328" s="1040" t="s">
        <v>4483</v>
      </c>
      <c r="LGD328" s="1040" t="s">
        <v>4483</v>
      </c>
      <c r="LGF328" s="1040" t="s">
        <v>4483</v>
      </c>
      <c r="LGH328" s="1040" t="s">
        <v>4483</v>
      </c>
      <c r="LGJ328" s="1040" t="s">
        <v>4483</v>
      </c>
      <c r="LGL328" s="1040" t="s">
        <v>4483</v>
      </c>
      <c r="LGN328" s="1040" t="s">
        <v>4483</v>
      </c>
      <c r="LGP328" s="1040" t="s">
        <v>4483</v>
      </c>
      <c r="LGR328" s="1040" t="s">
        <v>4483</v>
      </c>
      <c r="LGT328" s="1040" t="s">
        <v>4483</v>
      </c>
      <c r="LGV328" s="1040" t="s">
        <v>4483</v>
      </c>
      <c r="LGX328" s="1040" t="s">
        <v>4483</v>
      </c>
      <c r="LGZ328" s="1040" t="s">
        <v>4483</v>
      </c>
      <c r="LHB328" s="1040" t="s">
        <v>4483</v>
      </c>
      <c r="LHD328" s="1040" t="s">
        <v>4483</v>
      </c>
      <c r="LHF328" s="1040" t="s">
        <v>4483</v>
      </c>
      <c r="LHH328" s="1040" t="s">
        <v>4483</v>
      </c>
      <c r="LHJ328" s="1040" t="s">
        <v>4483</v>
      </c>
      <c r="LHL328" s="1040" t="s">
        <v>4483</v>
      </c>
      <c r="LHN328" s="1040" t="s">
        <v>4483</v>
      </c>
      <c r="LHP328" s="1040" t="s">
        <v>4483</v>
      </c>
      <c r="LHR328" s="1040" t="s">
        <v>4483</v>
      </c>
      <c r="LHT328" s="1040" t="s">
        <v>4483</v>
      </c>
      <c r="LHV328" s="1040" t="s">
        <v>4483</v>
      </c>
      <c r="LHX328" s="1040" t="s">
        <v>4483</v>
      </c>
      <c r="LHZ328" s="1040" t="s">
        <v>4483</v>
      </c>
      <c r="LIB328" s="1040" t="s">
        <v>4483</v>
      </c>
      <c r="LID328" s="1040" t="s">
        <v>4483</v>
      </c>
      <c r="LIF328" s="1040" t="s">
        <v>4483</v>
      </c>
      <c r="LIH328" s="1040" t="s">
        <v>4483</v>
      </c>
      <c r="LIJ328" s="1040" t="s">
        <v>4483</v>
      </c>
      <c r="LIL328" s="1040" t="s">
        <v>4483</v>
      </c>
      <c r="LIN328" s="1040" t="s">
        <v>4483</v>
      </c>
      <c r="LIP328" s="1040" t="s">
        <v>4483</v>
      </c>
      <c r="LIR328" s="1040" t="s">
        <v>4483</v>
      </c>
      <c r="LIT328" s="1040" t="s">
        <v>4483</v>
      </c>
      <c r="LIV328" s="1040" t="s">
        <v>4483</v>
      </c>
      <c r="LIX328" s="1040" t="s">
        <v>4483</v>
      </c>
      <c r="LIZ328" s="1040" t="s">
        <v>4483</v>
      </c>
      <c r="LJB328" s="1040" t="s">
        <v>4483</v>
      </c>
      <c r="LJD328" s="1040" t="s">
        <v>4483</v>
      </c>
      <c r="LJF328" s="1040" t="s">
        <v>4483</v>
      </c>
      <c r="LJH328" s="1040" t="s">
        <v>4483</v>
      </c>
      <c r="LJJ328" s="1040" t="s">
        <v>4483</v>
      </c>
      <c r="LJL328" s="1040" t="s">
        <v>4483</v>
      </c>
      <c r="LJN328" s="1040" t="s">
        <v>4483</v>
      </c>
      <c r="LJP328" s="1040" t="s">
        <v>4483</v>
      </c>
      <c r="LJR328" s="1040" t="s">
        <v>4483</v>
      </c>
      <c r="LJT328" s="1040" t="s">
        <v>4483</v>
      </c>
      <c r="LJV328" s="1040" t="s">
        <v>4483</v>
      </c>
      <c r="LJX328" s="1040" t="s">
        <v>4483</v>
      </c>
      <c r="LJZ328" s="1040" t="s">
        <v>4483</v>
      </c>
      <c r="LKB328" s="1040" t="s">
        <v>4483</v>
      </c>
      <c r="LKD328" s="1040" t="s">
        <v>4483</v>
      </c>
      <c r="LKF328" s="1040" t="s">
        <v>4483</v>
      </c>
      <c r="LKH328" s="1040" t="s">
        <v>4483</v>
      </c>
      <c r="LKJ328" s="1040" t="s">
        <v>4483</v>
      </c>
      <c r="LKL328" s="1040" t="s">
        <v>4483</v>
      </c>
      <c r="LKN328" s="1040" t="s">
        <v>4483</v>
      </c>
      <c r="LKP328" s="1040" t="s">
        <v>4483</v>
      </c>
      <c r="LKR328" s="1040" t="s">
        <v>4483</v>
      </c>
      <c r="LKT328" s="1040" t="s">
        <v>4483</v>
      </c>
      <c r="LKV328" s="1040" t="s">
        <v>4483</v>
      </c>
      <c r="LKX328" s="1040" t="s">
        <v>4483</v>
      </c>
      <c r="LKZ328" s="1040" t="s">
        <v>4483</v>
      </c>
      <c r="LLB328" s="1040" t="s">
        <v>4483</v>
      </c>
      <c r="LLD328" s="1040" t="s">
        <v>4483</v>
      </c>
      <c r="LLF328" s="1040" t="s">
        <v>4483</v>
      </c>
      <c r="LLH328" s="1040" t="s">
        <v>4483</v>
      </c>
      <c r="LLJ328" s="1040" t="s">
        <v>4483</v>
      </c>
      <c r="LLL328" s="1040" t="s">
        <v>4483</v>
      </c>
      <c r="LLN328" s="1040" t="s">
        <v>4483</v>
      </c>
      <c r="LLP328" s="1040" t="s">
        <v>4483</v>
      </c>
      <c r="LLR328" s="1040" t="s">
        <v>4483</v>
      </c>
      <c r="LLT328" s="1040" t="s">
        <v>4483</v>
      </c>
      <c r="LLV328" s="1040" t="s">
        <v>4483</v>
      </c>
      <c r="LLX328" s="1040" t="s">
        <v>4483</v>
      </c>
      <c r="LLZ328" s="1040" t="s">
        <v>4483</v>
      </c>
      <c r="LMB328" s="1040" t="s">
        <v>4483</v>
      </c>
      <c r="LMD328" s="1040" t="s">
        <v>4483</v>
      </c>
      <c r="LMF328" s="1040" t="s">
        <v>4483</v>
      </c>
      <c r="LMH328" s="1040" t="s">
        <v>4483</v>
      </c>
      <c r="LMJ328" s="1040" t="s">
        <v>4483</v>
      </c>
      <c r="LML328" s="1040" t="s">
        <v>4483</v>
      </c>
      <c r="LMN328" s="1040" t="s">
        <v>4483</v>
      </c>
      <c r="LMP328" s="1040" t="s">
        <v>4483</v>
      </c>
      <c r="LMR328" s="1040" t="s">
        <v>4483</v>
      </c>
      <c r="LMT328" s="1040" t="s">
        <v>4483</v>
      </c>
      <c r="LMV328" s="1040" t="s">
        <v>4483</v>
      </c>
      <c r="LMX328" s="1040" t="s">
        <v>4483</v>
      </c>
      <c r="LMZ328" s="1040" t="s">
        <v>4483</v>
      </c>
      <c r="LNB328" s="1040" t="s">
        <v>4483</v>
      </c>
      <c r="LND328" s="1040" t="s">
        <v>4483</v>
      </c>
      <c r="LNF328" s="1040" t="s">
        <v>4483</v>
      </c>
      <c r="LNH328" s="1040" t="s">
        <v>4483</v>
      </c>
      <c r="LNJ328" s="1040" t="s">
        <v>4483</v>
      </c>
      <c r="LNL328" s="1040" t="s">
        <v>4483</v>
      </c>
      <c r="LNN328" s="1040" t="s">
        <v>4483</v>
      </c>
      <c r="LNP328" s="1040" t="s">
        <v>4483</v>
      </c>
      <c r="LNR328" s="1040" t="s">
        <v>4483</v>
      </c>
      <c r="LNT328" s="1040" t="s">
        <v>4483</v>
      </c>
      <c r="LNV328" s="1040" t="s">
        <v>4483</v>
      </c>
      <c r="LNX328" s="1040" t="s">
        <v>4483</v>
      </c>
      <c r="LNZ328" s="1040" t="s">
        <v>4483</v>
      </c>
      <c r="LOB328" s="1040" t="s">
        <v>4483</v>
      </c>
      <c r="LOD328" s="1040" t="s">
        <v>4483</v>
      </c>
      <c r="LOF328" s="1040" t="s">
        <v>4483</v>
      </c>
      <c r="LOH328" s="1040" t="s">
        <v>4483</v>
      </c>
      <c r="LOJ328" s="1040" t="s">
        <v>4483</v>
      </c>
      <c r="LOL328" s="1040" t="s">
        <v>4483</v>
      </c>
      <c r="LON328" s="1040" t="s">
        <v>4483</v>
      </c>
      <c r="LOP328" s="1040" t="s">
        <v>4483</v>
      </c>
      <c r="LOR328" s="1040" t="s">
        <v>4483</v>
      </c>
      <c r="LOT328" s="1040" t="s">
        <v>4483</v>
      </c>
      <c r="LOV328" s="1040" t="s">
        <v>4483</v>
      </c>
      <c r="LOX328" s="1040" t="s">
        <v>4483</v>
      </c>
      <c r="LOZ328" s="1040" t="s">
        <v>4483</v>
      </c>
      <c r="LPB328" s="1040" t="s">
        <v>4483</v>
      </c>
      <c r="LPD328" s="1040" t="s">
        <v>4483</v>
      </c>
      <c r="LPF328" s="1040" t="s">
        <v>4483</v>
      </c>
      <c r="LPH328" s="1040" t="s">
        <v>4483</v>
      </c>
      <c r="LPJ328" s="1040" t="s">
        <v>4483</v>
      </c>
      <c r="LPL328" s="1040" t="s">
        <v>4483</v>
      </c>
      <c r="LPN328" s="1040" t="s">
        <v>4483</v>
      </c>
      <c r="LPP328" s="1040" t="s">
        <v>4483</v>
      </c>
      <c r="LPR328" s="1040" t="s">
        <v>4483</v>
      </c>
      <c r="LPT328" s="1040" t="s">
        <v>4483</v>
      </c>
      <c r="LPV328" s="1040" t="s">
        <v>4483</v>
      </c>
      <c r="LPX328" s="1040" t="s">
        <v>4483</v>
      </c>
      <c r="LPZ328" s="1040" t="s">
        <v>4483</v>
      </c>
      <c r="LQB328" s="1040" t="s">
        <v>4483</v>
      </c>
      <c r="LQD328" s="1040" t="s">
        <v>4483</v>
      </c>
      <c r="LQF328" s="1040" t="s">
        <v>4483</v>
      </c>
      <c r="LQH328" s="1040" t="s">
        <v>4483</v>
      </c>
      <c r="LQJ328" s="1040" t="s">
        <v>4483</v>
      </c>
      <c r="LQL328" s="1040" t="s">
        <v>4483</v>
      </c>
      <c r="LQN328" s="1040" t="s">
        <v>4483</v>
      </c>
      <c r="LQP328" s="1040" t="s">
        <v>4483</v>
      </c>
      <c r="LQR328" s="1040" t="s">
        <v>4483</v>
      </c>
      <c r="LQT328" s="1040" t="s">
        <v>4483</v>
      </c>
      <c r="LQV328" s="1040" t="s">
        <v>4483</v>
      </c>
      <c r="LQX328" s="1040" t="s">
        <v>4483</v>
      </c>
      <c r="LQZ328" s="1040" t="s">
        <v>4483</v>
      </c>
      <c r="LRB328" s="1040" t="s">
        <v>4483</v>
      </c>
      <c r="LRD328" s="1040" t="s">
        <v>4483</v>
      </c>
      <c r="LRF328" s="1040" t="s">
        <v>4483</v>
      </c>
      <c r="LRH328" s="1040" t="s">
        <v>4483</v>
      </c>
      <c r="LRJ328" s="1040" t="s">
        <v>4483</v>
      </c>
      <c r="LRL328" s="1040" t="s">
        <v>4483</v>
      </c>
      <c r="LRN328" s="1040" t="s">
        <v>4483</v>
      </c>
      <c r="LRP328" s="1040" t="s">
        <v>4483</v>
      </c>
      <c r="LRR328" s="1040" t="s">
        <v>4483</v>
      </c>
      <c r="LRT328" s="1040" t="s">
        <v>4483</v>
      </c>
      <c r="LRV328" s="1040" t="s">
        <v>4483</v>
      </c>
      <c r="LRX328" s="1040" t="s">
        <v>4483</v>
      </c>
      <c r="LRZ328" s="1040" t="s">
        <v>4483</v>
      </c>
      <c r="LSB328" s="1040" t="s">
        <v>4483</v>
      </c>
      <c r="LSD328" s="1040" t="s">
        <v>4483</v>
      </c>
      <c r="LSF328" s="1040" t="s">
        <v>4483</v>
      </c>
      <c r="LSH328" s="1040" t="s">
        <v>4483</v>
      </c>
      <c r="LSJ328" s="1040" t="s">
        <v>4483</v>
      </c>
      <c r="LSL328" s="1040" t="s">
        <v>4483</v>
      </c>
      <c r="LSN328" s="1040" t="s">
        <v>4483</v>
      </c>
      <c r="LSP328" s="1040" t="s">
        <v>4483</v>
      </c>
      <c r="LSR328" s="1040" t="s">
        <v>4483</v>
      </c>
      <c r="LST328" s="1040" t="s">
        <v>4483</v>
      </c>
      <c r="LSV328" s="1040" t="s">
        <v>4483</v>
      </c>
      <c r="LSX328" s="1040" t="s">
        <v>4483</v>
      </c>
      <c r="LSZ328" s="1040" t="s">
        <v>4483</v>
      </c>
      <c r="LTB328" s="1040" t="s">
        <v>4483</v>
      </c>
      <c r="LTD328" s="1040" t="s">
        <v>4483</v>
      </c>
      <c r="LTF328" s="1040" t="s">
        <v>4483</v>
      </c>
      <c r="LTH328" s="1040" t="s">
        <v>4483</v>
      </c>
      <c r="LTJ328" s="1040" t="s">
        <v>4483</v>
      </c>
      <c r="LTL328" s="1040" t="s">
        <v>4483</v>
      </c>
      <c r="LTN328" s="1040" t="s">
        <v>4483</v>
      </c>
      <c r="LTP328" s="1040" t="s">
        <v>4483</v>
      </c>
      <c r="LTR328" s="1040" t="s">
        <v>4483</v>
      </c>
      <c r="LTT328" s="1040" t="s">
        <v>4483</v>
      </c>
      <c r="LTV328" s="1040" t="s">
        <v>4483</v>
      </c>
      <c r="LTX328" s="1040" t="s">
        <v>4483</v>
      </c>
      <c r="LTZ328" s="1040" t="s">
        <v>4483</v>
      </c>
      <c r="LUB328" s="1040" t="s">
        <v>4483</v>
      </c>
      <c r="LUD328" s="1040" t="s">
        <v>4483</v>
      </c>
      <c r="LUF328" s="1040" t="s">
        <v>4483</v>
      </c>
      <c r="LUH328" s="1040" t="s">
        <v>4483</v>
      </c>
      <c r="LUJ328" s="1040" t="s">
        <v>4483</v>
      </c>
      <c r="LUL328" s="1040" t="s">
        <v>4483</v>
      </c>
      <c r="LUN328" s="1040" t="s">
        <v>4483</v>
      </c>
      <c r="LUP328" s="1040" t="s">
        <v>4483</v>
      </c>
      <c r="LUR328" s="1040" t="s">
        <v>4483</v>
      </c>
      <c r="LUT328" s="1040" t="s">
        <v>4483</v>
      </c>
      <c r="LUV328" s="1040" t="s">
        <v>4483</v>
      </c>
      <c r="LUX328" s="1040" t="s">
        <v>4483</v>
      </c>
      <c r="LUZ328" s="1040" t="s">
        <v>4483</v>
      </c>
      <c r="LVB328" s="1040" t="s">
        <v>4483</v>
      </c>
      <c r="LVD328" s="1040" t="s">
        <v>4483</v>
      </c>
      <c r="LVF328" s="1040" t="s">
        <v>4483</v>
      </c>
      <c r="LVH328" s="1040" t="s">
        <v>4483</v>
      </c>
      <c r="LVJ328" s="1040" t="s">
        <v>4483</v>
      </c>
      <c r="LVL328" s="1040" t="s">
        <v>4483</v>
      </c>
      <c r="LVN328" s="1040" t="s">
        <v>4483</v>
      </c>
      <c r="LVP328" s="1040" t="s">
        <v>4483</v>
      </c>
      <c r="LVR328" s="1040" t="s">
        <v>4483</v>
      </c>
      <c r="LVT328" s="1040" t="s">
        <v>4483</v>
      </c>
      <c r="LVV328" s="1040" t="s">
        <v>4483</v>
      </c>
      <c r="LVX328" s="1040" t="s">
        <v>4483</v>
      </c>
      <c r="LVZ328" s="1040" t="s">
        <v>4483</v>
      </c>
      <c r="LWB328" s="1040" t="s">
        <v>4483</v>
      </c>
      <c r="LWD328" s="1040" t="s">
        <v>4483</v>
      </c>
      <c r="LWF328" s="1040" t="s">
        <v>4483</v>
      </c>
      <c r="LWH328" s="1040" t="s">
        <v>4483</v>
      </c>
      <c r="LWJ328" s="1040" t="s">
        <v>4483</v>
      </c>
      <c r="LWL328" s="1040" t="s">
        <v>4483</v>
      </c>
      <c r="LWN328" s="1040" t="s">
        <v>4483</v>
      </c>
      <c r="LWP328" s="1040" t="s">
        <v>4483</v>
      </c>
      <c r="LWR328" s="1040" t="s">
        <v>4483</v>
      </c>
      <c r="LWT328" s="1040" t="s">
        <v>4483</v>
      </c>
      <c r="LWV328" s="1040" t="s">
        <v>4483</v>
      </c>
      <c r="LWX328" s="1040" t="s">
        <v>4483</v>
      </c>
      <c r="LWZ328" s="1040" t="s">
        <v>4483</v>
      </c>
      <c r="LXB328" s="1040" t="s">
        <v>4483</v>
      </c>
      <c r="LXD328" s="1040" t="s">
        <v>4483</v>
      </c>
      <c r="LXF328" s="1040" t="s">
        <v>4483</v>
      </c>
      <c r="LXH328" s="1040" t="s">
        <v>4483</v>
      </c>
      <c r="LXJ328" s="1040" t="s">
        <v>4483</v>
      </c>
      <c r="LXL328" s="1040" t="s">
        <v>4483</v>
      </c>
      <c r="LXN328" s="1040" t="s">
        <v>4483</v>
      </c>
      <c r="LXP328" s="1040" t="s">
        <v>4483</v>
      </c>
      <c r="LXR328" s="1040" t="s">
        <v>4483</v>
      </c>
      <c r="LXT328" s="1040" t="s">
        <v>4483</v>
      </c>
      <c r="LXV328" s="1040" t="s">
        <v>4483</v>
      </c>
      <c r="LXX328" s="1040" t="s">
        <v>4483</v>
      </c>
      <c r="LXZ328" s="1040" t="s">
        <v>4483</v>
      </c>
      <c r="LYB328" s="1040" t="s">
        <v>4483</v>
      </c>
      <c r="LYD328" s="1040" t="s">
        <v>4483</v>
      </c>
      <c r="LYF328" s="1040" t="s">
        <v>4483</v>
      </c>
      <c r="LYH328" s="1040" t="s">
        <v>4483</v>
      </c>
      <c r="LYJ328" s="1040" t="s">
        <v>4483</v>
      </c>
      <c r="LYL328" s="1040" t="s">
        <v>4483</v>
      </c>
      <c r="LYN328" s="1040" t="s">
        <v>4483</v>
      </c>
      <c r="LYP328" s="1040" t="s">
        <v>4483</v>
      </c>
      <c r="LYR328" s="1040" t="s">
        <v>4483</v>
      </c>
      <c r="LYT328" s="1040" t="s">
        <v>4483</v>
      </c>
      <c r="LYV328" s="1040" t="s">
        <v>4483</v>
      </c>
      <c r="LYX328" s="1040" t="s">
        <v>4483</v>
      </c>
      <c r="LYZ328" s="1040" t="s">
        <v>4483</v>
      </c>
      <c r="LZB328" s="1040" t="s">
        <v>4483</v>
      </c>
      <c r="LZD328" s="1040" t="s">
        <v>4483</v>
      </c>
      <c r="LZF328" s="1040" t="s">
        <v>4483</v>
      </c>
      <c r="LZH328" s="1040" t="s">
        <v>4483</v>
      </c>
      <c r="LZJ328" s="1040" t="s">
        <v>4483</v>
      </c>
      <c r="LZL328" s="1040" t="s">
        <v>4483</v>
      </c>
      <c r="LZN328" s="1040" t="s">
        <v>4483</v>
      </c>
      <c r="LZP328" s="1040" t="s">
        <v>4483</v>
      </c>
      <c r="LZR328" s="1040" t="s">
        <v>4483</v>
      </c>
      <c r="LZT328" s="1040" t="s">
        <v>4483</v>
      </c>
      <c r="LZV328" s="1040" t="s">
        <v>4483</v>
      </c>
      <c r="LZX328" s="1040" t="s">
        <v>4483</v>
      </c>
      <c r="LZZ328" s="1040" t="s">
        <v>4483</v>
      </c>
      <c r="MAB328" s="1040" t="s">
        <v>4483</v>
      </c>
      <c r="MAD328" s="1040" t="s">
        <v>4483</v>
      </c>
      <c r="MAF328" s="1040" t="s">
        <v>4483</v>
      </c>
      <c r="MAH328" s="1040" t="s">
        <v>4483</v>
      </c>
      <c r="MAJ328" s="1040" t="s">
        <v>4483</v>
      </c>
      <c r="MAL328" s="1040" t="s">
        <v>4483</v>
      </c>
      <c r="MAN328" s="1040" t="s">
        <v>4483</v>
      </c>
      <c r="MAP328" s="1040" t="s">
        <v>4483</v>
      </c>
      <c r="MAR328" s="1040" t="s">
        <v>4483</v>
      </c>
      <c r="MAT328" s="1040" t="s">
        <v>4483</v>
      </c>
      <c r="MAV328" s="1040" t="s">
        <v>4483</v>
      </c>
      <c r="MAX328" s="1040" t="s">
        <v>4483</v>
      </c>
      <c r="MAZ328" s="1040" t="s">
        <v>4483</v>
      </c>
      <c r="MBB328" s="1040" t="s">
        <v>4483</v>
      </c>
      <c r="MBD328" s="1040" t="s">
        <v>4483</v>
      </c>
      <c r="MBF328" s="1040" t="s">
        <v>4483</v>
      </c>
      <c r="MBH328" s="1040" t="s">
        <v>4483</v>
      </c>
      <c r="MBJ328" s="1040" t="s">
        <v>4483</v>
      </c>
      <c r="MBL328" s="1040" t="s">
        <v>4483</v>
      </c>
      <c r="MBN328" s="1040" t="s">
        <v>4483</v>
      </c>
      <c r="MBP328" s="1040" t="s">
        <v>4483</v>
      </c>
      <c r="MBR328" s="1040" t="s">
        <v>4483</v>
      </c>
      <c r="MBT328" s="1040" t="s">
        <v>4483</v>
      </c>
      <c r="MBV328" s="1040" t="s">
        <v>4483</v>
      </c>
      <c r="MBX328" s="1040" t="s">
        <v>4483</v>
      </c>
      <c r="MBZ328" s="1040" t="s">
        <v>4483</v>
      </c>
      <c r="MCB328" s="1040" t="s">
        <v>4483</v>
      </c>
      <c r="MCD328" s="1040" t="s">
        <v>4483</v>
      </c>
      <c r="MCF328" s="1040" t="s">
        <v>4483</v>
      </c>
      <c r="MCH328" s="1040" t="s">
        <v>4483</v>
      </c>
      <c r="MCJ328" s="1040" t="s">
        <v>4483</v>
      </c>
      <c r="MCL328" s="1040" t="s">
        <v>4483</v>
      </c>
      <c r="MCN328" s="1040" t="s">
        <v>4483</v>
      </c>
      <c r="MCP328" s="1040" t="s">
        <v>4483</v>
      </c>
      <c r="MCR328" s="1040" t="s">
        <v>4483</v>
      </c>
      <c r="MCT328" s="1040" t="s">
        <v>4483</v>
      </c>
      <c r="MCV328" s="1040" t="s">
        <v>4483</v>
      </c>
      <c r="MCX328" s="1040" t="s">
        <v>4483</v>
      </c>
      <c r="MCZ328" s="1040" t="s">
        <v>4483</v>
      </c>
      <c r="MDB328" s="1040" t="s">
        <v>4483</v>
      </c>
      <c r="MDD328" s="1040" t="s">
        <v>4483</v>
      </c>
      <c r="MDF328" s="1040" t="s">
        <v>4483</v>
      </c>
      <c r="MDH328" s="1040" t="s">
        <v>4483</v>
      </c>
      <c r="MDJ328" s="1040" t="s">
        <v>4483</v>
      </c>
      <c r="MDL328" s="1040" t="s">
        <v>4483</v>
      </c>
      <c r="MDN328" s="1040" t="s">
        <v>4483</v>
      </c>
      <c r="MDP328" s="1040" t="s">
        <v>4483</v>
      </c>
      <c r="MDR328" s="1040" t="s">
        <v>4483</v>
      </c>
      <c r="MDT328" s="1040" t="s">
        <v>4483</v>
      </c>
      <c r="MDV328" s="1040" t="s">
        <v>4483</v>
      </c>
      <c r="MDX328" s="1040" t="s">
        <v>4483</v>
      </c>
      <c r="MDZ328" s="1040" t="s">
        <v>4483</v>
      </c>
      <c r="MEB328" s="1040" t="s">
        <v>4483</v>
      </c>
      <c r="MED328" s="1040" t="s">
        <v>4483</v>
      </c>
      <c r="MEF328" s="1040" t="s">
        <v>4483</v>
      </c>
      <c r="MEH328" s="1040" t="s">
        <v>4483</v>
      </c>
      <c r="MEJ328" s="1040" t="s">
        <v>4483</v>
      </c>
      <c r="MEL328" s="1040" t="s">
        <v>4483</v>
      </c>
      <c r="MEN328" s="1040" t="s">
        <v>4483</v>
      </c>
      <c r="MEP328" s="1040" t="s">
        <v>4483</v>
      </c>
      <c r="MER328" s="1040" t="s">
        <v>4483</v>
      </c>
      <c r="MET328" s="1040" t="s">
        <v>4483</v>
      </c>
      <c r="MEV328" s="1040" t="s">
        <v>4483</v>
      </c>
      <c r="MEX328" s="1040" t="s">
        <v>4483</v>
      </c>
      <c r="MEZ328" s="1040" t="s">
        <v>4483</v>
      </c>
      <c r="MFB328" s="1040" t="s">
        <v>4483</v>
      </c>
      <c r="MFD328" s="1040" t="s">
        <v>4483</v>
      </c>
      <c r="MFF328" s="1040" t="s">
        <v>4483</v>
      </c>
      <c r="MFH328" s="1040" t="s">
        <v>4483</v>
      </c>
      <c r="MFJ328" s="1040" t="s">
        <v>4483</v>
      </c>
      <c r="MFL328" s="1040" t="s">
        <v>4483</v>
      </c>
      <c r="MFN328" s="1040" t="s">
        <v>4483</v>
      </c>
      <c r="MFP328" s="1040" t="s">
        <v>4483</v>
      </c>
      <c r="MFR328" s="1040" t="s">
        <v>4483</v>
      </c>
      <c r="MFT328" s="1040" t="s">
        <v>4483</v>
      </c>
      <c r="MFV328" s="1040" t="s">
        <v>4483</v>
      </c>
      <c r="MFX328" s="1040" t="s">
        <v>4483</v>
      </c>
      <c r="MFZ328" s="1040" t="s">
        <v>4483</v>
      </c>
      <c r="MGB328" s="1040" t="s">
        <v>4483</v>
      </c>
      <c r="MGD328" s="1040" t="s">
        <v>4483</v>
      </c>
      <c r="MGF328" s="1040" t="s">
        <v>4483</v>
      </c>
      <c r="MGH328" s="1040" t="s">
        <v>4483</v>
      </c>
      <c r="MGJ328" s="1040" t="s">
        <v>4483</v>
      </c>
      <c r="MGL328" s="1040" t="s">
        <v>4483</v>
      </c>
      <c r="MGN328" s="1040" t="s">
        <v>4483</v>
      </c>
      <c r="MGP328" s="1040" t="s">
        <v>4483</v>
      </c>
      <c r="MGR328" s="1040" t="s">
        <v>4483</v>
      </c>
      <c r="MGT328" s="1040" t="s">
        <v>4483</v>
      </c>
      <c r="MGV328" s="1040" t="s">
        <v>4483</v>
      </c>
      <c r="MGX328" s="1040" t="s">
        <v>4483</v>
      </c>
      <c r="MGZ328" s="1040" t="s">
        <v>4483</v>
      </c>
      <c r="MHB328" s="1040" t="s">
        <v>4483</v>
      </c>
      <c r="MHD328" s="1040" t="s">
        <v>4483</v>
      </c>
      <c r="MHF328" s="1040" t="s">
        <v>4483</v>
      </c>
      <c r="MHH328" s="1040" t="s">
        <v>4483</v>
      </c>
      <c r="MHJ328" s="1040" t="s">
        <v>4483</v>
      </c>
      <c r="MHL328" s="1040" t="s">
        <v>4483</v>
      </c>
      <c r="MHN328" s="1040" t="s">
        <v>4483</v>
      </c>
      <c r="MHP328" s="1040"/>
      <c r="MHR328" s="1040"/>
      <c r="MHT328" s="1040"/>
      <c r="MHV328" s="1040"/>
      <c r="MHX328" s="1040"/>
      <c r="MHZ328" s="1040"/>
      <c r="MIB328" s="1040"/>
      <c r="MID328" s="1040"/>
      <c r="MIF328" s="1040"/>
      <c r="MIH328" s="1040"/>
      <c r="MIJ328" s="1040"/>
      <c r="MIL328" s="1040"/>
      <c r="MIN328" s="1040"/>
      <c r="MIP328" s="1040"/>
      <c r="MIR328" s="1040"/>
      <c r="MIT328" s="1040"/>
      <c r="MIV328" s="1040"/>
      <c r="MIX328" s="1040"/>
      <c r="MIZ328" s="1040"/>
      <c r="MJB328" s="1040"/>
      <c r="MJD328" s="1040"/>
      <c r="MJF328" s="1040"/>
      <c r="MJH328" s="1040"/>
      <c r="MJJ328" s="1040"/>
      <c r="MJL328" s="1040"/>
      <c r="MJN328" s="1040"/>
      <c r="MJP328" s="1040"/>
      <c r="MJR328" s="1040"/>
      <c r="MJT328" s="1040"/>
      <c r="MJV328" s="1040"/>
      <c r="MJX328" s="1040"/>
      <c r="MJZ328" s="1040"/>
      <c r="MKB328" s="1040"/>
      <c r="MKD328" s="1040"/>
      <c r="MKF328" s="1040"/>
      <c r="MKH328" s="1040"/>
      <c r="MKJ328" s="1040"/>
      <c r="MKL328" s="1040"/>
      <c r="MKN328" s="1040"/>
      <c r="MKP328" s="1040"/>
      <c r="MKR328" s="1040"/>
      <c r="MKT328" s="1040"/>
      <c r="MKV328" s="1040"/>
      <c r="MKX328" s="1040"/>
      <c r="MKZ328" s="1040"/>
      <c r="MLB328" s="1040"/>
      <c r="MLD328" s="1040"/>
      <c r="MLF328" s="1040"/>
      <c r="MLH328" s="1040"/>
      <c r="MLJ328" s="1040"/>
      <c r="MLL328" s="1040"/>
      <c r="MLN328" s="1040"/>
      <c r="MLP328" s="1040"/>
      <c r="MLR328" s="1040"/>
      <c r="MLT328" s="1040"/>
      <c r="MLV328" s="1040"/>
      <c r="MLX328" s="1040"/>
      <c r="MLZ328" s="1040"/>
      <c r="MMB328" s="1040"/>
      <c r="MMD328" s="1040"/>
      <c r="MMF328" s="1040"/>
      <c r="MMH328" s="1040"/>
      <c r="MMJ328" s="1040"/>
      <c r="MML328" s="1040"/>
      <c r="MMN328" s="1040"/>
      <c r="MMP328" s="1040"/>
      <c r="MMR328" s="1040"/>
      <c r="MMT328" s="1040"/>
      <c r="MMV328" s="1040"/>
      <c r="MMX328" s="1040"/>
      <c r="MMZ328" s="1040"/>
      <c r="MNB328" s="1040"/>
      <c r="MND328" s="1040"/>
      <c r="MNF328" s="1040"/>
      <c r="MNH328" s="1040"/>
      <c r="MNJ328" s="1040"/>
      <c r="MNL328" s="1040"/>
      <c r="MNN328" s="1040"/>
      <c r="MNP328" s="1040"/>
      <c r="MNR328" s="1040"/>
      <c r="MNT328" s="1040"/>
      <c r="MNV328" s="1040"/>
      <c r="MNX328" s="1040"/>
      <c r="MNZ328" s="1040"/>
      <c r="MOB328" s="1040"/>
      <c r="MOD328" s="1040"/>
      <c r="MOF328" s="1040"/>
      <c r="MOH328" s="1040"/>
      <c r="MOJ328" s="1040"/>
      <c r="MOL328" s="1040"/>
      <c r="MON328" s="1040"/>
      <c r="MOP328" s="1040"/>
      <c r="MOR328" s="1040"/>
      <c r="MOT328" s="1040"/>
      <c r="MOV328" s="1040"/>
      <c r="MOX328" s="1040"/>
      <c r="MOZ328" s="1040"/>
      <c r="MPB328" s="1040"/>
      <c r="MPD328" s="1040"/>
      <c r="MPF328" s="1040"/>
      <c r="MPH328" s="1040"/>
      <c r="MPJ328" s="1040"/>
      <c r="MPL328" s="1040"/>
      <c r="MPN328" s="1040"/>
      <c r="MPP328" s="1040"/>
      <c r="MPR328" s="1040"/>
      <c r="MPT328" s="1040"/>
      <c r="MPV328" s="1040"/>
      <c r="MPX328" s="1040"/>
      <c r="MPZ328" s="1040"/>
      <c r="MQB328" s="1040"/>
      <c r="MQD328" s="1040"/>
      <c r="MQF328" s="1040"/>
      <c r="MQH328" s="1040"/>
      <c r="MQJ328" s="1040"/>
      <c r="MQL328" s="1040"/>
      <c r="MQN328" s="1040"/>
      <c r="MQP328" s="1040"/>
      <c r="MQR328" s="1040"/>
      <c r="MQT328" s="1040"/>
      <c r="MQV328" s="1040"/>
      <c r="MQX328" s="1040"/>
      <c r="MQZ328" s="1040"/>
      <c r="MRB328" s="1040"/>
      <c r="MRD328" s="1040"/>
      <c r="MRF328" s="1040"/>
      <c r="MRH328" s="1040"/>
      <c r="MRJ328" s="1040"/>
      <c r="MRL328" s="1040"/>
      <c r="MRN328" s="1040"/>
      <c r="MRP328" s="1040"/>
      <c r="MRR328" s="1040"/>
      <c r="MRT328" s="1040"/>
      <c r="MRV328" s="1040"/>
      <c r="MRX328" s="1040"/>
      <c r="MRZ328" s="1040"/>
      <c r="MSB328" s="1040"/>
      <c r="MSD328" s="1040"/>
      <c r="MSF328" s="1040"/>
      <c r="MSH328" s="1040"/>
      <c r="MSJ328" s="1040"/>
      <c r="MSL328" s="1040"/>
      <c r="MSN328" s="1040"/>
      <c r="MSP328" s="1040"/>
      <c r="MSR328" s="1040"/>
      <c r="MST328" s="1040"/>
      <c r="MSV328" s="1040"/>
      <c r="MSX328" s="1040"/>
      <c r="MSZ328" s="1040"/>
      <c r="MTB328" s="1040"/>
      <c r="MTD328" s="1040"/>
      <c r="MTF328" s="1040"/>
      <c r="MTH328" s="1040"/>
      <c r="MTJ328" s="1040"/>
      <c r="MTL328" s="1040"/>
      <c r="MTN328" s="1040"/>
      <c r="MTP328" s="1040"/>
      <c r="MTR328" s="1040"/>
      <c r="MTT328" s="1040"/>
      <c r="MTV328" s="1040"/>
      <c r="MTX328" s="1040"/>
      <c r="MTZ328" s="1040"/>
      <c r="MUB328" s="1040"/>
      <c r="MUD328" s="1040"/>
      <c r="MUF328" s="1040"/>
      <c r="MUH328" s="1040"/>
      <c r="MUJ328" s="1040"/>
      <c r="MUL328" s="1040"/>
      <c r="MUN328" s="1040"/>
      <c r="MUP328" s="1040"/>
      <c r="MUR328" s="1040"/>
      <c r="MUT328" s="1040"/>
      <c r="MUV328" s="1040"/>
      <c r="MUX328" s="1040"/>
      <c r="MUZ328" s="1040"/>
      <c r="MVB328" s="1040"/>
      <c r="MVD328" s="1040"/>
      <c r="MVF328" s="1040"/>
      <c r="MVH328" s="1040"/>
      <c r="MVJ328" s="1040"/>
      <c r="MVL328" s="1040"/>
      <c r="MVN328" s="1040"/>
      <c r="MVP328" s="1040"/>
      <c r="MVR328" s="1040"/>
      <c r="MVT328" s="1040"/>
      <c r="MVV328" s="1040"/>
      <c r="MVX328" s="1040"/>
      <c r="MVZ328" s="1040"/>
      <c r="MWB328" s="1040"/>
      <c r="MWD328" s="1040"/>
      <c r="MWF328" s="1040"/>
      <c r="MWH328" s="1040"/>
      <c r="MWJ328" s="1040"/>
      <c r="MWL328" s="1040"/>
      <c r="MWN328" s="1040"/>
      <c r="MWP328" s="1040"/>
      <c r="MWR328" s="1040"/>
      <c r="MWT328" s="1040"/>
      <c r="MWV328" s="1040"/>
      <c r="MWX328" s="1040"/>
      <c r="MWZ328" s="1040"/>
      <c r="MXB328" s="1040"/>
      <c r="MXD328" s="1040"/>
      <c r="MXF328" s="1040"/>
      <c r="MXH328" s="1040"/>
      <c r="MXJ328" s="1040"/>
      <c r="MXL328" s="1040"/>
      <c r="MXN328" s="1040"/>
      <c r="MXP328" s="1040"/>
      <c r="MXR328" s="1040"/>
      <c r="MXT328" s="1040"/>
      <c r="MXV328" s="1040"/>
      <c r="MXX328" s="1040"/>
      <c r="MXZ328" s="1040"/>
      <c r="MYB328" s="1040"/>
      <c r="MYD328" s="1040"/>
      <c r="MYF328" s="1040"/>
      <c r="MYH328" s="1040"/>
      <c r="MYJ328" s="1040"/>
      <c r="MYL328" s="1040"/>
      <c r="MYN328" s="1040"/>
      <c r="MYP328" s="1040"/>
      <c r="MYR328" s="1040"/>
      <c r="MYT328" s="1040"/>
      <c r="MYV328" s="1040"/>
      <c r="MYX328" s="1040"/>
      <c r="MYZ328" s="1040"/>
      <c r="MZB328" s="1040"/>
      <c r="MZD328" s="1040"/>
      <c r="MZF328" s="1040"/>
      <c r="MZH328" s="1040"/>
      <c r="MZJ328" s="1040"/>
      <c r="MZL328" s="1040"/>
      <c r="MZN328" s="1040"/>
      <c r="MZP328" s="1040"/>
      <c r="MZR328" s="1040"/>
      <c r="MZT328" s="1040"/>
      <c r="MZV328" s="1040"/>
      <c r="MZX328" s="1040"/>
      <c r="MZZ328" s="1040"/>
      <c r="NAB328" s="1040"/>
      <c r="NAD328" s="1040"/>
      <c r="NAF328" s="1040"/>
      <c r="NAH328" s="1040"/>
      <c r="NAJ328" s="1040"/>
      <c r="NAL328" s="1040"/>
      <c r="NAN328" s="1040"/>
      <c r="NAP328" s="1040"/>
      <c r="NAR328" s="1040"/>
      <c r="NAT328" s="1040"/>
      <c r="NAV328" s="1040"/>
      <c r="NAX328" s="1040"/>
      <c r="NAZ328" s="1040"/>
      <c r="NBB328" s="1040"/>
      <c r="NBD328" s="1040"/>
      <c r="NBF328" s="1040"/>
      <c r="NBH328" s="1040"/>
      <c r="NBJ328" s="1040"/>
      <c r="NBL328" s="1040"/>
      <c r="NBN328" s="1040"/>
      <c r="NBP328" s="1040"/>
      <c r="NBR328" s="1040"/>
      <c r="NBT328" s="1040"/>
      <c r="NBV328" s="1040"/>
      <c r="NBX328" s="1040"/>
      <c r="NBZ328" s="1040"/>
    </row>
    <row r="329" spans="1:9542" x14ac:dyDescent="0.2">
      <c r="A329" s="885"/>
      <c r="B329" s="857" t="s">
        <v>4469</v>
      </c>
      <c r="C329" s="885"/>
      <c r="D329" s="857" t="s">
        <v>4469</v>
      </c>
      <c r="E329" s="885"/>
      <c r="F329" s="857" t="s">
        <v>4469</v>
      </c>
      <c r="G329" s="885"/>
      <c r="H329" s="857" t="s">
        <v>4469</v>
      </c>
      <c r="I329" s="885"/>
      <c r="J329" s="857" t="s">
        <v>4469</v>
      </c>
      <c r="K329" s="885"/>
      <c r="L329" s="857" t="s">
        <v>4469</v>
      </c>
      <c r="M329" s="885"/>
      <c r="N329" s="857" t="s">
        <v>4469</v>
      </c>
      <c r="O329" s="885"/>
      <c r="P329" s="857" t="s">
        <v>4469</v>
      </c>
      <c r="Q329" s="885"/>
      <c r="R329" s="857" t="s">
        <v>4469</v>
      </c>
      <c r="S329" s="885"/>
      <c r="T329" s="857" t="s">
        <v>4469</v>
      </c>
      <c r="U329" s="885"/>
      <c r="V329" s="857" t="s">
        <v>4469</v>
      </c>
      <c r="W329" s="885"/>
      <c r="X329" s="857" t="s">
        <v>4469</v>
      </c>
      <c r="Y329" s="885"/>
      <c r="Z329" s="857" t="s">
        <v>4469</v>
      </c>
      <c r="AA329" s="885"/>
      <c r="AB329" s="857" t="s">
        <v>4469</v>
      </c>
      <c r="AC329" s="885"/>
      <c r="AD329" s="857" t="s">
        <v>4469</v>
      </c>
      <c r="AE329" s="885"/>
      <c r="AF329" s="857" t="s">
        <v>4469</v>
      </c>
      <c r="AG329" s="885"/>
      <c r="AH329" s="857" t="s">
        <v>4469</v>
      </c>
      <c r="AI329" s="885"/>
      <c r="AJ329" s="857" t="s">
        <v>4469</v>
      </c>
      <c r="AK329" s="885"/>
      <c r="AL329" s="857" t="s">
        <v>4469</v>
      </c>
      <c r="AM329" s="885"/>
      <c r="AN329" s="857" t="s">
        <v>4469</v>
      </c>
      <c r="AO329" s="885"/>
      <c r="AP329" s="857" t="s">
        <v>4469</v>
      </c>
      <c r="AQ329" s="885"/>
      <c r="AR329" s="857" t="s">
        <v>4469</v>
      </c>
      <c r="AS329" s="885"/>
      <c r="AT329" s="857" t="s">
        <v>4469</v>
      </c>
      <c r="AU329" s="885"/>
      <c r="AV329" s="857" t="s">
        <v>4469</v>
      </c>
      <c r="AW329" s="885"/>
      <c r="AX329" s="857" t="s">
        <v>4469</v>
      </c>
      <c r="AY329" s="885"/>
      <c r="AZ329" s="857" t="s">
        <v>4469</v>
      </c>
      <c r="BA329" s="885"/>
      <c r="BB329" s="857" t="s">
        <v>4469</v>
      </c>
      <c r="BC329" s="885"/>
      <c r="BD329" s="857" t="s">
        <v>4469</v>
      </c>
      <c r="BE329" s="885"/>
      <c r="BF329" s="857" t="s">
        <v>4469</v>
      </c>
      <c r="BG329" s="885"/>
      <c r="BH329" s="857" t="s">
        <v>4469</v>
      </c>
      <c r="BI329" s="885"/>
      <c r="BJ329" s="857" t="s">
        <v>4469</v>
      </c>
      <c r="BK329" s="885"/>
      <c r="BL329" s="857" t="s">
        <v>4469</v>
      </c>
      <c r="BM329" s="885"/>
      <c r="BN329" s="857" t="s">
        <v>4469</v>
      </c>
      <c r="BO329" s="885"/>
      <c r="BP329" s="857" t="s">
        <v>4469</v>
      </c>
      <c r="BQ329" s="885"/>
      <c r="BR329" s="857" t="s">
        <v>4469</v>
      </c>
      <c r="BS329" s="885"/>
      <c r="BT329" s="857" t="s">
        <v>4469</v>
      </c>
      <c r="BU329" s="885"/>
      <c r="BV329" s="857" t="s">
        <v>4469</v>
      </c>
      <c r="BW329" s="885"/>
      <c r="BX329" s="857" t="s">
        <v>4469</v>
      </c>
      <c r="BY329" s="885"/>
      <c r="BZ329" s="857" t="s">
        <v>4469</v>
      </c>
      <c r="CA329" s="885"/>
      <c r="CB329" s="857" t="s">
        <v>4469</v>
      </c>
      <c r="CC329" s="885"/>
      <c r="CD329" s="857" t="s">
        <v>4469</v>
      </c>
      <c r="CE329" s="885"/>
      <c r="CF329" s="857" t="s">
        <v>4469</v>
      </c>
      <c r="CG329" s="885"/>
      <c r="CH329" s="857" t="s">
        <v>4469</v>
      </c>
      <c r="CI329" s="885"/>
      <c r="CJ329" s="857" t="s">
        <v>4469</v>
      </c>
      <c r="CK329" s="885"/>
      <c r="CL329" s="857" t="s">
        <v>4469</v>
      </c>
      <c r="CM329" s="885"/>
      <c r="CN329" s="857" t="s">
        <v>4469</v>
      </c>
      <c r="CO329" s="885"/>
      <c r="CP329" s="857" t="s">
        <v>4469</v>
      </c>
      <c r="CQ329" s="885"/>
      <c r="CR329" s="857" t="s">
        <v>4469</v>
      </c>
      <c r="CS329" s="885"/>
      <c r="CT329" s="857" t="s">
        <v>4469</v>
      </c>
      <c r="CU329" s="885"/>
      <c r="CV329" s="857" t="s">
        <v>4469</v>
      </c>
      <c r="CW329" s="885"/>
      <c r="CX329" s="857" t="s">
        <v>4469</v>
      </c>
      <c r="CY329" s="885"/>
      <c r="CZ329" s="857" t="s">
        <v>4469</v>
      </c>
      <c r="DA329" s="885"/>
      <c r="DB329" s="857" t="s">
        <v>4469</v>
      </c>
      <c r="DC329" s="885"/>
      <c r="DD329" s="857" t="s">
        <v>4469</v>
      </c>
      <c r="DE329" s="885"/>
      <c r="DF329" s="857" t="s">
        <v>4469</v>
      </c>
      <c r="DG329" s="885"/>
      <c r="DH329" s="857" t="s">
        <v>4469</v>
      </c>
      <c r="DI329" s="885"/>
      <c r="DJ329" s="857" t="s">
        <v>4469</v>
      </c>
      <c r="DK329" s="857" t="s">
        <v>4469</v>
      </c>
      <c r="DL329" s="885"/>
      <c r="DM329" s="857" t="s">
        <v>4469</v>
      </c>
      <c r="DN329" s="885"/>
      <c r="DO329" s="857" t="s">
        <v>4469</v>
      </c>
      <c r="DP329" s="885"/>
      <c r="DQ329" s="857" t="s">
        <v>4469</v>
      </c>
      <c r="DR329" s="885"/>
      <c r="DS329" s="857" t="s">
        <v>4469</v>
      </c>
      <c r="DT329" s="885"/>
      <c r="DU329" s="857" t="s">
        <v>4469</v>
      </c>
      <c r="DV329" s="885"/>
      <c r="DW329" s="857" t="s">
        <v>4469</v>
      </c>
      <c r="DX329" s="885"/>
      <c r="DY329" s="857" t="s">
        <v>4469</v>
      </c>
      <c r="DZ329" s="885"/>
      <c r="EA329" s="857" t="s">
        <v>4469</v>
      </c>
      <c r="EB329" s="885"/>
      <c r="EC329" s="857" t="s">
        <v>4469</v>
      </c>
      <c r="ED329" s="885"/>
      <c r="EE329" s="857" t="s">
        <v>4469</v>
      </c>
      <c r="EF329" s="885"/>
      <c r="EG329" s="857" t="s">
        <v>4469</v>
      </c>
      <c r="EH329" s="885"/>
      <c r="EI329" s="857" t="s">
        <v>4469</v>
      </c>
      <c r="EJ329" s="885"/>
      <c r="EK329" s="857" t="s">
        <v>4469</v>
      </c>
      <c r="EL329" s="885"/>
      <c r="EM329" s="857" t="s">
        <v>4469</v>
      </c>
      <c r="EN329" s="885"/>
      <c r="EO329" s="857" t="s">
        <v>4469</v>
      </c>
      <c r="EP329" s="885"/>
      <c r="EQ329" s="857" t="s">
        <v>4469</v>
      </c>
      <c r="ER329" s="885"/>
      <c r="ES329" s="857" t="s">
        <v>4469</v>
      </c>
      <c r="ET329" s="885"/>
      <c r="EU329" s="857" t="s">
        <v>4469</v>
      </c>
      <c r="EV329" s="885"/>
      <c r="EW329" s="857" t="s">
        <v>4469</v>
      </c>
      <c r="EX329" s="885"/>
      <c r="EY329" s="857" t="s">
        <v>4469</v>
      </c>
      <c r="EZ329" s="885"/>
      <c r="FA329" s="857" t="s">
        <v>4469</v>
      </c>
      <c r="FB329" s="885"/>
      <c r="FC329" s="857" t="s">
        <v>4469</v>
      </c>
      <c r="FD329" s="885"/>
      <c r="FE329" s="857" t="s">
        <v>4469</v>
      </c>
      <c r="FF329" s="885"/>
      <c r="FG329" s="857" t="s">
        <v>4469</v>
      </c>
      <c r="FH329" s="885"/>
      <c r="FI329" s="857" t="s">
        <v>4469</v>
      </c>
      <c r="FJ329" s="885"/>
      <c r="FK329" s="857" t="s">
        <v>4469</v>
      </c>
      <c r="FL329" s="885"/>
      <c r="FM329" s="857" t="s">
        <v>4469</v>
      </c>
      <c r="FN329" s="885"/>
      <c r="FO329" s="857" t="s">
        <v>4469</v>
      </c>
      <c r="FP329" s="885"/>
      <c r="FQ329" s="857" t="s">
        <v>4469</v>
      </c>
      <c r="FR329" s="885"/>
      <c r="FS329" s="857" t="s">
        <v>4469</v>
      </c>
      <c r="FT329" s="885"/>
      <c r="FU329" s="857" t="s">
        <v>4469</v>
      </c>
      <c r="FV329" s="885"/>
      <c r="FW329" s="857" t="s">
        <v>4469</v>
      </c>
      <c r="FX329" s="885"/>
      <c r="FY329" s="857" t="s">
        <v>4469</v>
      </c>
      <c r="FZ329" s="885"/>
      <c r="GA329" s="857" t="s">
        <v>4469</v>
      </c>
      <c r="GB329" s="885"/>
      <c r="GC329" s="857" t="s">
        <v>4469</v>
      </c>
      <c r="GD329" s="885"/>
      <c r="GE329" s="857" t="s">
        <v>4469</v>
      </c>
      <c r="GF329" s="885"/>
      <c r="GG329" s="857" t="s">
        <v>4469</v>
      </c>
      <c r="GH329" s="885"/>
      <c r="GI329" s="857" t="s">
        <v>4469</v>
      </c>
      <c r="GJ329" s="885"/>
      <c r="GK329" s="857" t="s">
        <v>4469</v>
      </c>
      <c r="GL329" s="885"/>
      <c r="GM329" s="857" t="s">
        <v>4469</v>
      </c>
      <c r="GN329" s="885"/>
      <c r="GO329" s="857" t="s">
        <v>4469</v>
      </c>
      <c r="GP329" s="885"/>
      <c r="GQ329" s="857" t="s">
        <v>4469</v>
      </c>
      <c r="GR329" s="885"/>
      <c r="GS329" s="857" t="s">
        <v>4469</v>
      </c>
      <c r="GT329" s="885"/>
      <c r="GU329" s="857" t="s">
        <v>4469</v>
      </c>
      <c r="GV329" s="885"/>
      <c r="GW329" s="857" t="s">
        <v>4469</v>
      </c>
      <c r="GX329" s="885"/>
      <c r="GY329" s="857" t="s">
        <v>4469</v>
      </c>
      <c r="GZ329" s="885"/>
      <c r="HA329" s="857" t="s">
        <v>4469</v>
      </c>
      <c r="HB329" s="885"/>
      <c r="HC329" s="857" t="s">
        <v>4469</v>
      </c>
      <c r="HD329" s="885"/>
      <c r="HE329" s="857" t="s">
        <v>4469</v>
      </c>
      <c r="HF329" s="885"/>
      <c r="HG329" s="857" t="s">
        <v>4469</v>
      </c>
      <c r="HH329" s="885"/>
      <c r="HI329" s="857" t="s">
        <v>4469</v>
      </c>
      <c r="HJ329" s="885"/>
      <c r="HK329" s="857" t="s">
        <v>4469</v>
      </c>
      <c r="HL329" s="885"/>
      <c r="HM329" s="857" t="s">
        <v>4469</v>
      </c>
      <c r="HN329" s="885"/>
      <c r="HO329" s="857" t="s">
        <v>4469</v>
      </c>
      <c r="HP329" s="885"/>
      <c r="HQ329" s="857" t="s">
        <v>4469</v>
      </c>
      <c r="HR329" s="885"/>
      <c r="HS329" s="857" t="s">
        <v>4469</v>
      </c>
      <c r="HT329" s="885"/>
      <c r="HU329" s="857" t="s">
        <v>4469</v>
      </c>
      <c r="HV329" s="885"/>
      <c r="HW329" s="857" t="s">
        <v>4469</v>
      </c>
      <c r="HX329" s="885"/>
      <c r="HY329" s="857" t="s">
        <v>4469</v>
      </c>
      <c r="HZ329" s="885"/>
      <c r="IA329" s="857" t="s">
        <v>4469</v>
      </c>
      <c r="IB329" s="885"/>
      <c r="IC329" s="857" t="s">
        <v>4469</v>
      </c>
      <c r="ID329" s="885"/>
      <c r="IE329" s="857" t="s">
        <v>4469</v>
      </c>
      <c r="IF329" s="885"/>
      <c r="IG329" s="857" t="s">
        <v>4469</v>
      </c>
      <c r="IH329" s="885"/>
      <c r="II329" s="857" t="s">
        <v>4469</v>
      </c>
      <c r="IJ329" s="885"/>
      <c r="IK329" s="857" t="s">
        <v>4469</v>
      </c>
      <c r="IL329" s="885"/>
      <c r="IM329" s="857" t="s">
        <v>4469</v>
      </c>
      <c r="IN329" s="885"/>
      <c r="IO329" s="857" t="s">
        <v>4469</v>
      </c>
      <c r="IP329" s="885"/>
      <c r="IQ329" s="857" t="s">
        <v>4469</v>
      </c>
      <c r="IR329" s="885"/>
      <c r="IS329" s="857" t="s">
        <v>4469</v>
      </c>
      <c r="IT329" s="885"/>
      <c r="IU329" s="857" t="s">
        <v>4469</v>
      </c>
      <c r="IV329" s="885"/>
      <c r="IW329" s="857" t="s">
        <v>4469</v>
      </c>
      <c r="IX329" s="885"/>
      <c r="IY329" s="857" t="s">
        <v>4469</v>
      </c>
      <c r="IZ329" s="885"/>
      <c r="JA329" s="857" t="s">
        <v>4469</v>
      </c>
      <c r="JB329" s="885"/>
      <c r="JC329" s="857" t="s">
        <v>4469</v>
      </c>
      <c r="JD329" s="885"/>
      <c r="JE329" s="857" t="s">
        <v>4469</v>
      </c>
      <c r="JF329" s="885"/>
      <c r="JG329" s="857" t="s">
        <v>4469</v>
      </c>
      <c r="JH329" s="885"/>
      <c r="JI329" s="857" t="s">
        <v>4469</v>
      </c>
      <c r="JJ329" s="885"/>
      <c r="JK329" s="857" t="s">
        <v>4469</v>
      </c>
      <c r="JL329" s="885"/>
      <c r="JM329" s="857" t="s">
        <v>4469</v>
      </c>
      <c r="JN329" s="885"/>
      <c r="JO329" s="857" t="s">
        <v>4469</v>
      </c>
      <c r="JP329" s="885"/>
      <c r="JQ329" s="857" t="s">
        <v>4469</v>
      </c>
      <c r="JR329" s="885"/>
      <c r="JS329" s="857" t="s">
        <v>4469</v>
      </c>
      <c r="JT329" s="885"/>
      <c r="JU329" s="857" t="s">
        <v>4469</v>
      </c>
      <c r="JV329" s="885"/>
      <c r="JW329" s="857" t="s">
        <v>4469</v>
      </c>
      <c r="JX329" s="885"/>
      <c r="JY329" s="857" t="s">
        <v>4469</v>
      </c>
      <c r="JZ329" s="885"/>
      <c r="KA329" s="857" t="s">
        <v>4469</v>
      </c>
      <c r="KB329" s="885"/>
      <c r="KC329" s="857" t="s">
        <v>4469</v>
      </c>
      <c r="KD329" s="885"/>
      <c r="KE329" s="857" t="s">
        <v>4469</v>
      </c>
      <c r="KF329" s="885"/>
      <c r="KG329" s="857" t="s">
        <v>4469</v>
      </c>
      <c r="KH329" s="885"/>
      <c r="KI329" s="857" t="s">
        <v>4469</v>
      </c>
      <c r="KJ329" s="885"/>
      <c r="KK329" s="857" t="s">
        <v>4469</v>
      </c>
      <c r="KL329" s="885"/>
      <c r="KM329" s="857" t="s">
        <v>4469</v>
      </c>
      <c r="KN329" s="885"/>
      <c r="KO329" s="857" t="s">
        <v>4469</v>
      </c>
      <c r="KP329" s="885"/>
      <c r="KQ329" s="857" t="s">
        <v>4469</v>
      </c>
      <c r="KR329" s="885"/>
      <c r="KS329" s="857" t="s">
        <v>4469</v>
      </c>
      <c r="KT329" s="885"/>
      <c r="KU329" s="857" t="s">
        <v>4469</v>
      </c>
      <c r="KV329" s="885"/>
      <c r="KW329" s="857" t="s">
        <v>4469</v>
      </c>
      <c r="KX329" s="885"/>
      <c r="KY329" s="857" t="s">
        <v>4469</v>
      </c>
      <c r="KZ329" s="885"/>
      <c r="LA329" s="857" t="s">
        <v>4469</v>
      </c>
      <c r="LB329" s="885"/>
      <c r="LC329" s="857" t="s">
        <v>4469</v>
      </c>
      <c r="LD329" s="885"/>
      <c r="LE329" s="857" t="s">
        <v>4469</v>
      </c>
      <c r="LF329" s="885"/>
      <c r="LG329" s="857" t="s">
        <v>4469</v>
      </c>
      <c r="LH329" s="885"/>
      <c r="LI329" s="857" t="s">
        <v>4469</v>
      </c>
      <c r="LJ329" s="885"/>
      <c r="LK329" s="857" t="s">
        <v>4469</v>
      </c>
      <c r="LL329" s="885"/>
      <c r="LM329" s="857" t="s">
        <v>4469</v>
      </c>
      <c r="LN329" s="885"/>
      <c r="LO329" s="857" t="s">
        <v>4469</v>
      </c>
      <c r="LP329" s="885"/>
      <c r="LQ329" s="857" t="s">
        <v>4469</v>
      </c>
      <c r="LR329" s="885"/>
      <c r="LS329" s="857" t="s">
        <v>4469</v>
      </c>
      <c r="LT329" s="885"/>
      <c r="LU329" s="857" t="s">
        <v>4469</v>
      </c>
      <c r="LV329" s="885"/>
      <c r="LW329" s="857" t="s">
        <v>4469</v>
      </c>
      <c r="LX329" s="885"/>
      <c r="LY329" s="857" t="s">
        <v>4469</v>
      </c>
      <c r="LZ329" s="885"/>
      <c r="MA329" s="857" t="s">
        <v>4469</v>
      </c>
      <c r="MB329" s="885"/>
      <c r="MC329" s="857" t="s">
        <v>4469</v>
      </c>
      <c r="MD329" s="885"/>
      <c r="ME329" s="857" t="s">
        <v>4469</v>
      </c>
      <c r="MF329" s="885"/>
      <c r="MG329" s="857" t="s">
        <v>4469</v>
      </c>
      <c r="MH329" s="885"/>
      <c r="MI329" s="857" t="s">
        <v>4469</v>
      </c>
      <c r="MJ329" s="885"/>
      <c r="MK329" s="857" t="s">
        <v>4469</v>
      </c>
      <c r="ML329" s="885"/>
      <c r="MM329" s="857" t="s">
        <v>4469</v>
      </c>
      <c r="MN329" s="885"/>
      <c r="MO329" s="857" t="s">
        <v>4469</v>
      </c>
      <c r="MP329" s="885"/>
      <c r="MQ329" s="857" t="s">
        <v>4469</v>
      </c>
      <c r="MR329" s="885"/>
      <c r="MS329" s="857" t="s">
        <v>4469</v>
      </c>
      <c r="MT329" s="885"/>
      <c r="MU329" s="857" t="s">
        <v>4469</v>
      </c>
      <c r="MV329" s="885"/>
      <c r="MW329" s="857" t="s">
        <v>4469</v>
      </c>
      <c r="MX329" s="885"/>
      <c r="MY329" s="857" t="s">
        <v>4469</v>
      </c>
      <c r="MZ329" s="885"/>
      <c r="NA329" s="857" t="s">
        <v>4469</v>
      </c>
      <c r="NB329" s="885"/>
      <c r="NC329" s="857" t="s">
        <v>4469</v>
      </c>
      <c r="ND329" s="885"/>
      <c r="NE329" s="857" t="s">
        <v>4469</v>
      </c>
      <c r="NF329" s="885"/>
      <c r="NG329" s="857" t="s">
        <v>4469</v>
      </c>
      <c r="NH329" s="885"/>
      <c r="NI329" s="857" t="s">
        <v>4469</v>
      </c>
      <c r="NJ329" s="885"/>
      <c r="NK329" s="857" t="s">
        <v>4469</v>
      </c>
      <c r="NL329" s="885"/>
      <c r="NM329" s="857" t="s">
        <v>4469</v>
      </c>
      <c r="NN329" s="885"/>
      <c r="NO329" s="857" t="s">
        <v>4469</v>
      </c>
      <c r="NP329" s="885"/>
      <c r="NQ329" s="857" t="s">
        <v>4469</v>
      </c>
      <c r="NR329" s="885"/>
      <c r="NS329" s="857" t="s">
        <v>4469</v>
      </c>
      <c r="NT329" s="885"/>
      <c r="NU329" s="857" t="s">
        <v>4469</v>
      </c>
      <c r="NV329" s="885"/>
      <c r="NW329" s="857" t="s">
        <v>4469</v>
      </c>
      <c r="NX329" s="885"/>
      <c r="NY329" s="857" t="s">
        <v>4469</v>
      </c>
      <c r="NZ329" s="885"/>
      <c r="OA329" s="857" t="s">
        <v>4469</v>
      </c>
      <c r="OB329" s="885"/>
      <c r="OC329" s="857" t="s">
        <v>4469</v>
      </c>
      <c r="OD329" s="885"/>
      <c r="OE329" s="857" t="s">
        <v>4469</v>
      </c>
      <c r="OF329" s="885"/>
      <c r="OG329" s="857" t="s">
        <v>4469</v>
      </c>
      <c r="OH329" s="885"/>
      <c r="OI329" s="857" t="s">
        <v>4469</v>
      </c>
      <c r="OJ329" s="885"/>
      <c r="OK329" s="857" t="s">
        <v>4469</v>
      </c>
      <c r="OL329" s="885"/>
      <c r="OM329" s="857" t="s">
        <v>4469</v>
      </c>
      <c r="ON329" s="885"/>
      <c r="OO329" s="857" t="s">
        <v>4469</v>
      </c>
      <c r="OP329" s="885"/>
      <c r="OQ329" s="857" t="s">
        <v>4469</v>
      </c>
      <c r="OR329" s="885"/>
      <c r="OS329" s="857" t="s">
        <v>4469</v>
      </c>
      <c r="OT329" s="885"/>
      <c r="OU329" s="857" t="s">
        <v>4469</v>
      </c>
      <c r="OV329" s="885"/>
      <c r="OW329" s="857" t="s">
        <v>4469</v>
      </c>
      <c r="OX329" s="885"/>
      <c r="OY329" s="857" t="s">
        <v>4469</v>
      </c>
      <c r="OZ329" s="885"/>
      <c r="PA329" s="857" t="s">
        <v>4469</v>
      </c>
      <c r="PB329" s="885"/>
      <c r="PC329" s="857" t="s">
        <v>4469</v>
      </c>
      <c r="PD329" s="885"/>
      <c r="PE329" s="857" t="s">
        <v>4469</v>
      </c>
      <c r="PF329" s="885"/>
      <c r="PG329" s="857" t="s">
        <v>4469</v>
      </c>
      <c r="PH329" s="885"/>
      <c r="PI329" s="857" t="s">
        <v>4469</v>
      </c>
      <c r="PJ329" s="885"/>
      <c r="PK329" s="857" t="s">
        <v>4469</v>
      </c>
      <c r="PL329" s="885"/>
      <c r="PM329" s="857" t="s">
        <v>4469</v>
      </c>
      <c r="PN329" s="885"/>
      <c r="PO329" s="857" t="s">
        <v>4469</v>
      </c>
      <c r="PP329" s="885"/>
      <c r="PQ329" s="857" t="s">
        <v>4469</v>
      </c>
      <c r="PR329" s="885"/>
      <c r="PS329" s="857" t="s">
        <v>4469</v>
      </c>
      <c r="PT329" s="885"/>
      <c r="PU329" s="857" t="s">
        <v>4469</v>
      </c>
      <c r="PV329" s="885"/>
      <c r="PW329" s="857" t="s">
        <v>4469</v>
      </c>
      <c r="PX329" s="885"/>
      <c r="PY329" s="857" t="s">
        <v>4469</v>
      </c>
      <c r="PZ329" s="885"/>
      <c r="QA329" s="857" t="s">
        <v>4469</v>
      </c>
      <c r="QB329" s="885"/>
      <c r="QC329" s="857" t="s">
        <v>4469</v>
      </c>
      <c r="QD329" s="885"/>
      <c r="QE329" s="857" t="s">
        <v>4469</v>
      </c>
      <c r="QF329" s="885"/>
      <c r="QG329" s="857" t="s">
        <v>4469</v>
      </c>
      <c r="QH329" s="885"/>
      <c r="QI329" s="857" t="s">
        <v>4469</v>
      </c>
      <c r="QJ329" s="885"/>
      <c r="QK329" s="857" t="s">
        <v>4469</v>
      </c>
      <c r="QL329" s="885"/>
      <c r="QM329" s="857" t="s">
        <v>4469</v>
      </c>
      <c r="QN329" s="885"/>
      <c r="QO329" s="857" t="s">
        <v>4469</v>
      </c>
      <c r="QP329" s="885"/>
      <c r="QQ329" s="857" t="s">
        <v>4469</v>
      </c>
      <c r="QR329" s="885"/>
      <c r="QS329" s="857" t="s">
        <v>4469</v>
      </c>
      <c r="QT329" s="885"/>
      <c r="QU329" s="857" t="s">
        <v>4469</v>
      </c>
      <c r="QV329" s="885"/>
      <c r="QW329" s="857" t="s">
        <v>4469</v>
      </c>
      <c r="QX329" s="885"/>
      <c r="QY329" s="857" t="s">
        <v>4469</v>
      </c>
      <c r="QZ329" s="885"/>
      <c r="RA329" s="857" t="s">
        <v>4469</v>
      </c>
      <c r="RB329" s="885"/>
      <c r="RC329" s="857" t="s">
        <v>4469</v>
      </c>
      <c r="RD329" s="885"/>
      <c r="RE329" s="857" t="s">
        <v>4469</v>
      </c>
      <c r="RF329" s="885"/>
      <c r="RG329" s="857" t="s">
        <v>4469</v>
      </c>
      <c r="RH329" s="885"/>
      <c r="RI329" s="857" t="s">
        <v>4469</v>
      </c>
      <c r="RJ329" s="885"/>
      <c r="RK329" s="857" t="s">
        <v>4469</v>
      </c>
      <c r="RL329" s="885"/>
      <c r="RM329" s="857" t="s">
        <v>4469</v>
      </c>
      <c r="RN329" s="885"/>
      <c r="RO329" s="857" t="s">
        <v>4469</v>
      </c>
      <c r="RP329" s="885"/>
      <c r="RQ329" s="857" t="s">
        <v>4469</v>
      </c>
      <c r="RR329" s="885"/>
      <c r="RS329" s="857" t="s">
        <v>4469</v>
      </c>
      <c r="RT329" s="885"/>
      <c r="RU329" s="857" t="s">
        <v>4469</v>
      </c>
      <c r="RV329" s="885"/>
      <c r="RW329" s="857" t="s">
        <v>4469</v>
      </c>
      <c r="RX329" s="885"/>
      <c r="RY329" s="857" t="s">
        <v>4469</v>
      </c>
      <c r="RZ329" s="885"/>
      <c r="SA329" s="857" t="s">
        <v>4469</v>
      </c>
      <c r="SB329" s="885"/>
      <c r="SC329" s="857" t="s">
        <v>4469</v>
      </c>
      <c r="SD329" s="885"/>
      <c r="SE329" s="857" t="s">
        <v>4469</v>
      </c>
      <c r="SF329" s="885"/>
      <c r="SG329" s="857" t="s">
        <v>4469</v>
      </c>
      <c r="SH329" s="885"/>
      <c r="SI329" s="857" t="s">
        <v>4469</v>
      </c>
      <c r="SJ329" s="885"/>
      <c r="SK329" s="857" t="s">
        <v>4469</v>
      </c>
      <c r="SL329" s="885"/>
      <c r="SM329" s="857" t="s">
        <v>4469</v>
      </c>
      <c r="SN329" s="885"/>
      <c r="SO329" s="857" t="s">
        <v>4469</v>
      </c>
      <c r="SP329" s="885"/>
      <c r="SQ329" s="857" t="s">
        <v>4469</v>
      </c>
      <c r="SR329" s="885"/>
      <c r="SS329" s="857" t="s">
        <v>4469</v>
      </c>
      <c r="ST329" s="885"/>
      <c r="SU329" s="857" t="s">
        <v>4469</v>
      </c>
      <c r="SV329" s="885"/>
      <c r="SW329" s="857" t="s">
        <v>4469</v>
      </c>
      <c r="SX329" s="885"/>
      <c r="SY329" s="857" t="s">
        <v>4469</v>
      </c>
      <c r="SZ329" s="885"/>
      <c r="TA329" s="857" t="s">
        <v>4469</v>
      </c>
      <c r="TB329" s="885"/>
      <c r="TC329" s="857" t="s">
        <v>4469</v>
      </c>
      <c r="TD329" s="885"/>
      <c r="TE329" s="857" t="s">
        <v>4469</v>
      </c>
      <c r="TF329" s="885"/>
      <c r="TG329" s="857" t="s">
        <v>4469</v>
      </c>
      <c r="TH329" s="885"/>
      <c r="TI329" s="857" t="s">
        <v>4469</v>
      </c>
      <c r="TJ329" s="885"/>
      <c r="TK329" s="857" t="s">
        <v>4469</v>
      </c>
      <c r="TL329" s="885"/>
      <c r="TM329" s="857" t="s">
        <v>4469</v>
      </c>
      <c r="TN329" s="885"/>
      <c r="TO329" s="857" t="s">
        <v>4469</v>
      </c>
      <c r="TP329" s="885"/>
      <c r="TQ329" s="857" t="s">
        <v>4469</v>
      </c>
      <c r="TR329" s="885"/>
      <c r="TS329" s="857" t="s">
        <v>4469</v>
      </c>
      <c r="TT329" s="885"/>
      <c r="TU329" s="857" t="s">
        <v>4469</v>
      </c>
      <c r="TV329" s="885"/>
      <c r="TW329" s="857" t="s">
        <v>4469</v>
      </c>
      <c r="TX329" s="885"/>
      <c r="TY329" s="857" t="s">
        <v>4469</v>
      </c>
      <c r="TZ329" s="885"/>
      <c r="UA329" s="857" t="s">
        <v>4469</v>
      </c>
      <c r="UB329" s="885"/>
      <c r="UC329" s="857" t="s">
        <v>4469</v>
      </c>
      <c r="UD329" s="885"/>
      <c r="UE329" s="857" t="s">
        <v>4469</v>
      </c>
      <c r="UF329" s="885"/>
      <c r="UG329" s="857" t="s">
        <v>4469</v>
      </c>
      <c r="UH329" s="885"/>
      <c r="UI329" s="857" t="s">
        <v>4469</v>
      </c>
      <c r="UJ329" s="885"/>
      <c r="UK329" s="857" t="s">
        <v>4469</v>
      </c>
      <c r="UL329" s="885"/>
      <c r="UM329" s="857" t="s">
        <v>4469</v>
      </c>
      <c r="UN329" s="885"/>
      <c r="UO329" s="857" t="s">
        <v>4469</v>
      </c>
      <c r="UP329" s="885"/>
      <c r="UQ329" s="857" t="s">
        <v>4469</v>
      </c>
      <c r="UR329" s="885"/>
      <c r="US329" s="857" t="s">
        <v>4469</v>
      </c>
      <c r="UT329" s="885"/>
      <c r="UU329" s="857" t="s">
        <v>4469</v>
      </c>
      <c r="UV329" s="885"/>
      <c r="UW329" s="857" t="s">
        <v>4469</v>
      </c>
      <c r="UX329" s="885"/>
      <c r="UY329" s="857" t="s">
        <v>4469</v>
      </c>
      <c r="UZ329" s="885"/>
      <c r="VA329" s="857" t="s">
        <v>4469</v>
      </c>
      <c r="VB329" s="885"/>
      <c r="VC329" s="857" t="s">
        <v>4469</v>
      </c>
      <c r="VD329" s="885"/>
      <c r="VE329" s="857" t="s">
        <v>4469</v>
      </c>
      <c r="VF329" s="885"/>
      <c r="VG329" s="857" t="s">
        <v>4469</v>
      </c>
      <c r="VH329" s="885"/>
      <c r="VI329" s="857" t="s">
        <v>4469</v>
      </c>
      <c r="VJ329" s="885"/>
      <c r="VK329" s="857" t="s">
        <v>4469</v>
      </c>
      <c r="VL329" s="885"/>
      <c r="VM329" s="857" t="s">
        <v>4469</v>
      </c>
      <c r="VN329" s="885"/>
      <c r="VO329" s="857" t="s">
        <v>4469</v>
      </c>
      <c r="VP329" s="885"/>
      <c r="VQ329" s="857" t="s">
        <v>4469</v>
      </c>
      <c r="VR329" s="885"/>
      <c r="VS329" s="857" t="s">
        <v>4469</v>
      </c>
      <c r="VT329" s="885"/>
      <c r="VU329" s="857" t="s">
        <v>4469</v>
      </c>
      <c r="VV329" s="885"/>
      <c r="VW329" s="857" t="s">
        <v>4469</v>
      </c>
      <c r="VX329" s="885"/>
      <c r="VY329" s="857" t="s">
        <v>4469</v>
      </c>
      <c r="VZ329" s="885"/>
      <c r="WA329" s="857" t="s">
        <v>4469</v>
      </c>
      <c r="WB329" s="885"/>
      <c r="WC329" s="857" t="s">
        <v>4469</v>
      </c>
      <c r="WD329" s="885"/>
      <c r="WE329" s="857" t="s">
        <v>4469</v>
      </c>
      <c r="WF329" s="885"/>
      <c r="WG329" s="857" t="s">
        <v>4469</v>
      </c>
      <c r="WH329" s="885"/>
      <c r="WI329" s="857" t="s">
        <v>4469</v>
      </c>
      <c r="WJ329" s="885"/>
      <c r="WK329" s="857" t="s">
        <v>4469</v>
      </c>
      <c r="WL329" s="885"/>
      <c r="WM329" s="857" t="s">
        <v>4469</v>
      </c>
      <c r="WN329" s="885"/>
      <c r="WO329" s="857" t="s">
        <v>4469</v>
      </c>
      <c r="WP329" s="885"/>
      <c r="WQ329" s="857" t="s">
        <v>4469</v>
      </c>
      <c r="WR329" s="885"/>
      <c r="WS329" s="857" t="s">
        <v>4469</v>
      </c>
      <c r="WT329" s="885"/>
      <c r="WU329" s="857" t="s">
        <v>4469</v>
      </c>
      <c r="WV329" s="885"/>
      <c r="WW329" s="857" t="s">
        <v>4469</v>
      </c>
      <c r="WX329" s="885"/>
      <c r="WY329" s="857" t="s">
        <v>4469</v>
      </c>
      <c r="WZ329" s="885"/>
      <c r="XA329" s="857" t="s">
        <v>4469</v>
      </c>
      <c r="XB329" s="885"/>
      <c r="XC329" s="857" t="s">
        <v>4469</v>
      </c>
      <c r="XD329" s="885"/>
      <c r="XE329" s="857" t="s">
        <v>4469</v>
      </c>
      <c r="XF329" s="885"/>
      <c r="XG329" s="857" t="s">
        <v>4469</v>
      </c>
      <c r="XH329" s="885"/>
      <c r="XI329" s="857" t="s">
        <v>4469</v>
      </c>
      <c r="XJ329" s="885"/>
      <c r="XK329" s="857" t="s">
        <v>4469</v>
      </c>
      <c r="XL329" s="885"/>
      <c r="XM329" s="857" t="s">
        <v>4469</v>
      </c>
      <c r="XN329" s="885"/>
      <c r="XO329" s="857" t="s">
        <v>4469</v>
      </c>
      <c r="XP329" s="885"/>
      <c r="XQ329" s="857" t="s">
        <v>4469</v>
      </c>
      <c r="XR329" s="885"/>
      <c r="XS329" s="857" t="s">
        <v>4469</v>
      </c>
      <c r="XT329" s="885"/>
      <c r="XU329" s="857" t="s">
        <v>4469</v>
      </c>
      <c r="XV329" s="885"/>
      <c r="XW329" s="857" t="s">
        <v>4469</v>
      </c>
      <c r="XX329" s="885"/>
      <c r="XY329" s="857" t="s">
        <v>4469</v>
      </c>
      <c r="XZ329" s="885"/>
      <c r="YA329" s="857" t="s">
        <v>4469</v>
      </c>
      <c r="YB329" s="885"/>
      <c r="YC329" s="857" t="s">
        <v>4469</v>
      </c>
      <c r="YD329" s="885"/>
      <c r="YE329" s="857" t="s">
        <v>4469</v>
      </c>
      <c r="YF329" s="885"/>
      <c r="YG329" s="857" t="s">
        <v>4469</v>
      </c>
      <c r="YH329" s="885"/>
      <c r="YI329" s="857" t="s">
        <v>4469</v>
      </c>
      <c r="YJ329" s="885"/>
      <c r="YK329" s="857" t="s">
        <v>4469</v>
      </c>
      <c r="YL329" s="885"/>
      <c r="YM329" s="857" t="s">
        <v>4469</v>
      </c>
      <c r="YN329" s="885"/>
      <c r="YO329" s="857" t="s">
        <v>4469</v>
      </c>
      <c r="YP329" s="885"/>
      <c r="YQ329" s="857" t="s">
        <v>4469</v>
      </c>
      <c r="YR329" s="885"/>
      <c r="YS329" s="857" t="s">
        <v>4469</v>
      </c>
      <c r="YT329" s="885"/>
      <c r="YU329" s="857" t="s">
        <v>4469</v>
      </c>
      <c r="YV329" s="885"/>
      <c r="YW329" s="857" t="s">
        <v>4469</v>
      </c>
      <c r="YX329" s="885"/>
      <c r="YY329" s="857" t="s">
        <v>4469</v>
      </c>
      <c r="YZ329" s="885"/>
      <c r="ZA329" s="857" t="s">
        <v>4469</v>
      </c>
      <c r="ZB329" s="885"/>
      <c r="ZC329" s="857" t="s">
        <v>4469</v>
      </c>
      <c r="ZD329" s="885"/>
      <c r="ZE329" s="857" t="s">
        <v>4469</v>
      </c>
      <c r="ZF329" s="885"/>
      <c r="ZG329" s="857" t="s">
        <v>4469</v>
      </c>
      <c r="ZH329" s="885"/>
      <c r="ZI329" s="857" t="s">
        <v>4469</v>
      </c>
      <c r="ZJ329" s="885"/>
      <c r="ZK329" s="857" t="s">
        <v>4469</v>
      </c>
      <c r="ZL329" s="885"/>
      <c r="ZM329" s="857" t="s">
        <v>4469</v>
      </c>
      <c r="ZN329" s="885"/>
      <c r="ZO329" s="857" t="s">
        <v>4469</v>
      </c>
      <c r="ZP329" s="885"/>
      <c r="ZQ329" s="857" t="s">
        <v>4469</v>
      </c>
      <c r="ZR329" s="885"/>
      <c r="ZS329" s="857" t="s">
        <v>4469</v>
      </c>
      <c r="ZT329" s="885"/>
      <c r="ZU329" s="857" t="s">
        <v>4469</v>
      </c>
      <c r="ZV329" s="885"/>
      <c r="ZW329" s="857" t="s">
        <v>4469</v>
      </c>
      <c r="ZX329" s="885"/>
      <c r="ZY329" s="857" t="s">
        <v>4469</v>
      </c>
      <c r="ZZ329" s="885"/>
      <c r="AAA329" s="857" t="s">
        <v>4469</v>
      </c>
      <c r="AAB329" s="885"/>
      <c r="AAC329" s="857" t="s">
        <v>4469</v>
      </c>
      <c r="AAD329" s="885"/>
      <c r="AAE329" s="857" t="s">
        <v>4469</v>
      </c>
      <c r="AAF329" s="885"/>
      <c r="AAG329" s="857" t="s">
        <v>4469</v>
      </c>
      <c r="AAH329" s="885"/>
      <c r="AAI329" s="857" t="s">
        <v>4469</v>
      </c>
      <c r="AAJ329" s="885"/>
      <c r="AAK329" s="857" t="s">
        <v>4469</v>
      </c>
      <c r="AAL329" s="885"/>
      <c r="AAM329" s="857" t="s">
        <v>4469</v>
      </c>
      <c r="AAN329" s="885"/>
      <c r="AAO329" s="857" t="s">
        <v>4469</v>
      </c>
      <c r="AAP329" s="885"/>
      <c r="AAQ329" s="857" t="s">
        <v>4469</v>
      </c>
      <c r="AAR329" s="885"/>
      <c r="AAS329" s="857" t="s">
        <v>4469</v>
      </c>
      <c r="AAT329" s="885"/>
      <c r="AAU329" s="857" t="s">
        <v>4469</v>
      </c>
      <c r="AAV329" s="885"/>
      <c r="AAW329" s="857" t="s">
        <v>4469</v>
      </c>
      <c r="AAX329" s="885"/>
      <c r="AAY329" s="857" t="s">
        <v>4469</v>
      </c>
      <c r="AAZ329" s="885"/>
      <c r="ABA329" s="857" t="s">
        <v>4469</v>
      </c>
      <c r="ABB329" s="885"/>
      <c r="ABC329" s="857" t="s">
        <v>4469</v>
      </c>
      <c r="ABD329" s="885"/>
      <c r="ABE329" s="857" t="s">
        <v>4469</v>
      </c>
      <c r="ABF329" s="885"/>
      <c r="ABG329" s="857" t="s">
        <v>4469</v>
      </c>
      <c r="ABH329" s="885"/>
      <c r="ABI329" s="857" t="s">
        <v>4469</v>
      </c>
      <c r="ABJ329" s="885"/>
      <c r="ABK329" s="857" t="s">
        <v>4469</v>
      </c>
      <c r="ABL329" s="885"/>
      <c r="ABM329" s="857" t="s">
        <v>4469</v>
      </c>
      <c r="ABN329" s="885"/>
      <c r="ABO329" s="857" t="s">
        <v>4469</v>
      </c>
      <c r="ABP329" s="885"/>
      <c r="ABQ329" s="857" t="s">
        <v>4469</v>
      </c>
      <c r="ABR329" s="885"/>
      <c r="ABS329" s="857" t="s">
        <v>4469</v>
      </c>
      <c r="ABT329" s="885"/>
      <c r="ABU329" s="857" t="s">
        <v>4469</v>
      </c>
      <c r="ABV329" s="885"/>
      <c r="ABW329" s="857" t="s">
        <v>4469</v>
      </c>
      <c r="ABX329" s="885"/>
      <c r="ABY329" s="857" t="s">
        <v>4469</v>
      </c>
      <c r="ABZ329" s="885"/>
      <c r="ACA329" s="857" t="s">
        <v>4469</v>
      </c>
      <c r="ACB329" s="885"/>
      <c r="ACC329" s="857" t="s">
        <v>4469</v>
      </c>
      <c r="ACD329" s="885"/>
      <c r="ACE329" s="857" t="s">
        <v>4469</v>
      </c>
      <c r="ACF329" s="885"/>
      <c r="ACG329" s="857" t="s">
        <v>4469</v>
      </c>
      <c r="ACH329" s="885"/>
      <c r="ACI329" s="857" t="s">
        <v>4469</v>
      </c>
      <c r="ACJ329" s="885"/>
      <c r="ACK329" s="857" t="s">
        <v>4469</v>
      </c>
      <c r="ACL329" s="885"/>
      <c r="ACM329" s="857" t="s">
        <v>4469</v>
      </c>
      <c r="ACN329" s="885"/>
      <c r="ACO329" s="857" t="s">
        <v>4469</v>
      </c>
      <c r="ACP329" s="885"/>
      <c r="ACQ329" s="857" t="s">
        <v>4469</v>
      </c>
      <c r="ACR329" s="885"/>
      <c r="ACS329" s="857" t="s">
        <v>4469</v>
      </c>
      <c r="ACT329" s="885"/>
      <c r="ACU329" s="857" t="s">
        <v>4469</v>
      </c>
      <c r="ACV329" s="885"/>
      <c r="ACW329" s="857" t="s">
        <v>4469</v>
      </c>
      <c r="ACX329" s="885"/>
      <c r="ACY329" s="857" t="s">
        <v>4469</v>
      </c>
      <c r="ACZ329" s="885"/>
      <c r="ADA329" s="857" t="s">
        <v>4469</v>
      </c>
      <c r="ADB329" s="885"/>
      <c r="ADC329" s="857" t="s">
        <v>4469</v>
      </c>
      <c r="ADD329" s="885"/>
      <c r="ADE329" s="857" t="s">
        <v>4469</v>
      </c>
      <c r="ADF329" s="885"/>
      <c r="ADG329" s="857" t="s">
        <v>4469</v>
      </c>
      <c r="ADH329" s="885"/>
      <c r="ADI329" s="857" t="s">
        <v>4469</v>
      </c>
      <c r="ADJ329" s="885"/>
      <c r="ADK329" s="857" t="s">
        <v>4469</v>
      </c>
      <c r="ADL329" s="885"/>
      <c r="ADM329" s="857" t="s">
        <v>4469</v>
      </c>
      <c r="ADN329" s="885"/>
      <c r="ADO329" s="857" t="s">
        <v>4469</v>
      </c>
      <c r="ADP329" s="885"/>
      <c r="ADQ329" s="857" t="s">
        <v>4469</v>
      </c>
      <c r="ADR329" s="885"/>
      <c r="ADS329" s="857" t="s">
        <v>4469</v>
      </c>
      <c r="ADT329" s="885"/>
      <c r="ADU329" s="857" t="s">
        <v>4469</v>
      </c>
      <c r="ADV329" s="885"/>
      <c r="ADW329" s="857" t="s">
        <v>4469</v>
      </c>
      <c r="ADX329" s="885"/>
      <c r="ADY329" s="857" t="s">
        <v>4469</v>
      </c>
      <c r="ADZ329" s="885"/>
      <c r="AEA329" s="857" t="s">
        <v>4469</v>
      </c>
      <c r="AEB329" s="885"/>
      <c r="AEC329" s="857" t="s">
        <v>4469</v>
      </c>
      <c r="AED329" s="885"/>
      <c r="AEE329" s="857" t="s">
        <v>4469</v>
      </c>
      <c r="AEF329" s="885"/>
      <c r="AEG329" s="857" t="s">
        <v>4469</v>
      </c>
      <c r="AEH329" s="885"/>
      <c r="AEI329" s="857" t="s">
        <v>4469</v>
      </c>
      <c r="AEJ329" s="885"/>
      <c r="AEK329" s="857" t="s">
        <v>4469</v>
      </c>
      <c r="AEL329" s="885"/>
      <c r="AEM329" s="857" t="s">
        <v>4469</v>
      </c>
      <c r="AEN329" s="885"/>
      <c r="AEO329" s="857" t="s">
        <v>4469</v>
      </c>
      <c r="AEP329" s="885"/>
      <c r="AEQ329" s="857" t="s">
        <v>4469</v>
      </c>
      <c r="AER329" s="885"/>
      <c r="AES329" s="857" t="s">
        <v>4469</v>
      </c>
      <c r="AET329" s="885"/>
      <c r="AEU329" s="857" t="s">
        <v>4469</v>
      </c>
      <c r="AEV329" s="885"/>
      <c r="AEW329" s="857" t="s">
        <v>4469</v>
      </c>
      <c r="AEX329" s="885"/>
      <c r="AEY329" s="857" t="s">
        <v>4469</v>
      </c>
      <c r="AEZ329" s="885"/>
      <c r="AFA329" s="857" t="s">
        <v>4469</v>
      </c>
      <c r="AFB329" s="885"/>
      <c r="AFC329" s="857" t="s">
        <v>4469</v>
      </c>
      <c r="AFD329" s="885"/>
      <c r="AFE329" s="857" t="s">
        <v>4469</v>
      </c>
      <c r="AFF329" s="885"/>
      <c r="AFG329" s="857" t="s">
        <v>4469</v>
      </c>
      <c r="AFH329" s="885"/>
      <c r="AFI329" s="857" t="s">
        <v>4469</v>
      </c>
      <c r="AFJ329" s="885"/>
      <c r="AFK329" s="857" t="s">
        <v>4469</v>
      </c>
      <c r="AFL329" s="885"/>
      <c r="AFM329" s="857" t="s">
        <v>4469</v>
      </c>
      <c r="AFN329" s="885"/>
      <c r="AFO329" s="857" t="s">
        <v>4469</v>
      </c>
      <c r="AFP329" s="885"/>
      <c r="AFQ329" s="857" t="s">
        <v>4469</v>
      </c>
      <c r="AFR329" s="885"/>
      <c r="AFS329" s="857" t="s">
        <v>4469</v>
      </c>
      <c r="AFT329" s="885"/>
      <c r="AFU329" s="857" t="s">
        <v>4469</v>
      </c>
      <c r="AFV329" s="885"/>
      <c r="AFW329" s="857" t="s">
        <v>4469</v>
      </c>
      <c r="AFX329" s="885"/>
      <c r="AFY329" s="857" t="s">
        <v>4469</v>
      </c>
      <c r="AFZ329" s="885"/>
      <c r="AGA329" s="857" t="s">
        <v>4469</v>
      </c>
      <c r="AGB329" s="885"/>
      <c r="AGC329" s="857" t="s">
        <v>4469</v>
      </c>
      <c r="AGD329" s="885"/>
      <c r="AGE329" s="857" t="s">
        <v>4469</v>
      </c>
      <c r="AGF329" s="885"/>
      <c r="AGG329" s="857" t="s">
        <v>4469</v>
      </c>
      <c r="AGH329" s="885"/>
      <c r="AGI329" s="857" t="s">
        <v>4469</v>
      </c>
      <c r="AGJ329" s="885"/>
      <c r="AGK329" s="857" t="s">
        <v>4469</v>
      </c>
      <c r="AGL329" s="885"/>
      <c r="AGM329" s="857" t="s">
        <v>4469</v>
      </c>
      <c r="AGN329" s="885"/>
      <c r="AGO329" s="857" t="s">
        <v>4469</v>
      </c>
      <c r="AGP329" s="885"/>
      <c r="AGQ329" s="857" t="s">
        <v>4469</v>
      </c>
      <c r="AGR329" s="885"/>
      <c r="AGS329" s="857" t="s">
        <v>4469</v>
      </c>
      <c r="AGT329" s="885"/>
      <c r="AGU329" s="857" t="s">
        <v>4469</v>
      </c>
      <c r="AGV329" s="885"/>
      <c r="AGW329" s="857" t="s">
        <v>4469</v>
      </c>
      <c r="AGX329" s="885"/>
      <c r="AGY329" s="857" t="s">
        <v>4469</v>
      </c>
      <c r="AGZ329" s="885"/>
      <c r="AHA329" s="857" t="s">
        <v>4469</v>
      </c>
      <c r="AHB329" s="885"/>
      <c r="AHC329" s="857" t="s">
        <v>4469</v>
      </c>
      <c r="AHD329" s="885"/>
      <c r="AHE329" s="857" t="s">
        <v>4469</v>
      </c>
      <c r="AHF329" s="885"/>
      <c r="AHG329" s="857" t="s">
        <v>4469</v>
      </c>
      <c r="AHH329" s="885"/>
      <c r="AHI329" s="857" t="s">
        <v>4469</v>
      </c>
      <c r="AHJ329" s="885"/>
      <c r="AHK329" s="857" t="s">
        <v>4469</v>
      </c>
      <c r="AHL329" s="885"/>
      <c r="AHM329" s="857" t="s">
        <v>4469</v>
      </c>
      <c r="AHN329" s="885"/>
      <c r="AHO329" s="857" t="s">
        <v>4469</v>
      </c>
      <c r="AHP329" s="885"/>
      <c r="AHQ329" s="857" t="s">
        <v>4469</v>
      </c>
      <c r="AHR329" s="885"/>
      <c r="AHS329" s="857" t="s">
        <v>4469</v>
      </c>
      <c r="AHT329" s="885"/>
      <c r="AHU329" s="857" t="s">
        <v>4469</v>
      </c>
      <c r="AHV329" s="885"/>
      <c r="AHW329" s="857" t="s">
        <v>4469</v>
      </c>
      <c r="AHX329" s="885"/>
      <c r="AHY329" s="857" t="s">
        <v>4469</v>
      </c>
      <c r="AHZ329" s="885"/>
      <c r="AIA329" s="857" t="s">
        <v>4469</v>
      </c>
      <c r="AIB329" s="885"/>
      <c r="AIC329" s="857" t="s">
        <v>4469</v>
      </c>
      <c r="AID329" s="885"/>
      <c r="AIE329" s="857" t="s">
        <v>4469</v>
      </c>
      <c r="AIF329" s="885"/>
      <c r="AIG329" s="857" t="s">
        <v>4469</v>
      </c>
      <c r="AIH329" s="885"/>
      <c r="AII329" s="857" t="s">
        <v>4469</v>
      </c>
      <c r="AIJ329" s="885"/>
      <c r="AIK329" s="857" t="s">
        <v>4469</v>
      </c>
      <c r="AIL329" s="885"/>
      <c r="AIM329" s="857" t="s">
        <v>4469</v>
      </c>
      <c r="AIN329" s="885"/>
      <c r="AIO329" s="857" t="s">
        <v>4469</v>
      </c>
      <c r="AIP329" s="885"/>
      <c r="AIQ329" s="857" t="s">
        <v>4469</v>
      </c>
      <c r="AIR329" s="885"/>
      <c r="AIS329" s="857" t="s">
        <v>4469</v>
      </c>
      <c r="AIT329" s="885"/>
      <c r="AIU329" s="857" t="s">
        <v>4469</v>
      </c>
      <c r="AIV329" s="885"/>
      <c r="AIW329" s="857" t="s">
        <v>4469</v>
      </c>
      <c r="AIX329" s="885"/>
      <c r="AIY329" s="857" t="s">
        <v>4469</v>
      </c>
      <c r="AIZ329" s="885"/>
      <c r="AJA329" s="857" t="s">
        <v>4469</v>
      </c>
      <c r="AJB329" s="885"/>
      <c r="AJC329" s="857" t="s">
        <v>4469</v>
      </c>
      <c r="AJD329" s="885"/>
      <c r="AJE329" s="857" t="s">
        <v>4469</v>
      </c>
      <c r="AJF329" s="885"/>
      <c r="AJG329" s="857" t="s">
        <v>4469</v>
      </c>
      <c r="AJH329" s="885"/>
      <c r="AJI329" s="857" t="s">
        <v>4469</v>
      </c>
      <c r="AJJ329" s="885"/>
      <c r="AJK329" s="857" t="s">
        <v>4469</v>
      </c>
      <c r="AJL329" s="885"/>
      <c r="AJM329" s="857" t="s">
        <v>4469</v>
      </c>
      <c r="AJN329" s="885"/>
      <c r="AJO329" s="857" t="s">
        <v>4469</v>
      </c>
      <c r="AJP329" s="885"/>
      <c r="AJQ329" s="857" t="s">
        <v>4469</v>
      </c>
      <c r="AJR329" s="885"/>
      <c r="AJS329" s="857" t="s">
        <v>4469</v>
      </c>
      <c r="AJT329" s="885"/>
      <c r="AJU329" s="857" t="s">
        <v>4469</v>
      </c>
      <c r="AJV329" s="885"/>
      <c r="AJW329" s="857" t="s">
        <v>4469</v>
      </c>
      <c r="AJX329" s="885"/>
      <c r="AJY329" s="857" t="s">
        <v>4469</v>
      </c>
      <c r="AJZ329" s="885"/>
      <c r="AKA329" s="857" t="s">
        <v>4469</v>
      </c>
      <c r="AKB329" s="885"/>
      <c r="AKC329" s="857" t="s">
        <v>4469</v>
      </c>
      <c r="AKD329" s="885"/>
      <c r="AKE329" s="857" t="s">
        <v>4469</v>
      </c>
      <c r="AKF329" s="885"/>
      <c r="AKG329" s="857" t="s">
        <v>4469</v>
      </c>
      <c r="AKH329" s="885"/>
      <c r="AKI329" s="857" t="s">
        <v>4469</v>
      </c>
      <c r="AKJ329" s="885"/>
      <c r="AKK329" s="857" t="s">
        <v>4469</v>
      </c>
      <c r="AKL329" s="885"/>
      <c r="AKM329" s="857" t="s">
        <v>4469</v>
      </c>
      <c r="AKN329" s="885"/>
      <c r="AKO329" s="857" t="s">
        <v>4469</v>
      </c>
      <c r="AKP329" s="885"/>
      <c r="AKQ329" s="857" t="s">
        <v>4469</v>
      </c>
      <c r="AKR329" s="885"/>
      <c r="AKS329" s="857" t="s">
        <v>4469</v>
      </c>
      <c r="AKT329" s="885"/>
      <c r="AKU329" s="857" t="s">
        <v>4469</v>
      </c>
      <c r="AKV329" s="885"/>
      <c r="AKW329" s="857" t="s">
        <v>4469</v>
      </c>
      <c r="AKX329" s="885"/>
      <c r="AKY329" s="857" t="s">
        <v>4469</v>
      </c>
      <c r="AKZ329" s="885"/>
      <c r="ALA329" s="857" t="s">
        <v>4469</v>
      </c>
      <c r="ALB329" s="885"/>
      <c r="ALC329" s="857" t="s">
        <v>4469</v>
      </c>
      <c r="ALD329" s="885"/>
      <c r="ALE329" s="857" t="s">
        <v>4469</v>
      </c>
      <c r="ALF329" s="885"/>
      <c r="ALG329" s="857" t="s">
        <v>4469</v>
      </c>
      <c r="ALH329" s="885"/>
      <c r="ALI329" s="857" t="s">
        <v>4469</v>
      </c>
      <c r="ALJ329" s="885"/>
      <c r="ALK329" s="857" t="s">
        <v>4469</v>
      </c>
      <c r="ALL329" s="885"/>
      <c r="ALM329" s="857" t="s">
        <v>4469</v>
      </c>
      <c r="ALN329" s="885"/>
      <c r="ALO329" s="857" t="s">
        <v>4469</v>
      </c>
      <c r="ALP329" s="885"/>
      <c r="ALQ329" s="857" t="s">
        <v>4469</v>
      </c>
      <c r="ALR329" s="885"/>
      <c r="ALS329" s="857" t="s">
        <v>4469</v>
      </c>
      <c r="ALT329" s="885"/>
      <c r="ALU329" s="857" t="s">
        <v>4469</v>
      </c>
      <c r="ALV329" s="885"/>
      <c r="ALW329" s="857" t="s">
        <v>4469</v>
      </c>
      <c r="ALX329" s="885"/>
      <c r="ALY329" s="857" t="s">
        <v>4469</v>
      </c>
      <c r="ALZ329" s="885"/>
      <c r="AMA329" s="857" t="s">
        <v>4469</v>
      </c>
      <c r="AMB329" s="885"/>
      <c r="AMC329" s="857" t="s">
        <v>4469</v>
      </c>
      <c r="AMD329" s="885"/>
      <c r="AME329" s="857" t="s">
        <v>4469</v>
      </c>
      <c r="AMF329" s="885"/>
      <c r="AMG329" s="857" t="s">
        <v>4469</v>
      </c>
      <c r="AMH329" s="885"/>
      <c r="AMI329" s="857" t="s">
        <v>4469</v>
      </c>
      <c r="AMJ329" s="885"/>
      <c r="AMK329" s="857" t="s">
        <v>4469</v>
      </c>
      <c r="AML329" s="885"/>
      <c r="AMM329" s="857" t="s">
        <v>4469</v>
      </c>
      <c r="AMN329" s="885"/>
      <c r="AMO329" s="857" t="s">
        <v>4469</v>
      </c>
      <c r="AMP329" s="885"/>
      <c r="AMQ329" s="857" t="s">
        <v>4469</v>
      </c>
      <c r="AMR329" s="885"/>
      <c r="AMS329" s="857" t="s">
        <v>4469</v>
      </c>
      <c r="AMT329" s="885"/>
      <c r="AMU329" s="857" t="s">
        <v>4469</v>
      </c>
      <c r="AMV329" s="885"/>
      <c r="AMW329" s="857" t="s">
        <v>4469</v>
      </c>
      <c r="AMX329" s="885"/>
      <c r="AMY329" s="857" t="s">
        <v>4469</v>
      </c>
      <c r="AMZ329" s="885"/>
      <c r="ANA329" s="857" t="s">
        <v>4469</v>
      </c>
      <c r="ANB329" s="885"/>
      <c r="ANC329" s="857" t="s">
        <v>4469</v>
      </c>
      <c r="AND329" s="885"/>
      <c r="ANE329" s="857" t="s">
        <v>4469</v>
      </c>
      <c r="ANF329" s="885"/>
      <c r="ANG329" s="857" t="s">
        <v>4469</v>
      </c>
      <c r="ANH329" s="885"/>
      <c r="ANI329" s="857" t="s">
        <v>4469</v>
      </c>
      <c r="ANJ329" s="885"/>
      <c r="ANK329" s="857" t="s">
        <v>4469</v>
      </c>
      <c r="ANL329" s="885"/>
      <c r="ANM329" s="857" t="s">
        <v>4469</v>
      </c>
      <c r="ANN329" s="885"/>
      <c r="ANO329" s="857" t="s">
        <v>4469</v>
      </c>
      <c r="ANP329" s="885"/>
      <c r="ANQ329" s="857" t="s">
        <v>4469</v>
      </c>
      <c r="ANR329" s="885"/>
      <c r="ANS329" s="857" t="s">
        <v>4469</v>
      </c>
      <c r="ANT329" s="885"/>
      <c r="ANU329" s="857" t="s">
        <v>4469</v>
      </c>
      <c r="ANV329" s="885"/>
      <c r="ANW329" s="857" t="s">
        <v>4469</v>
      </c>
      <c r="ANX329" s="885"/>
      <c r="ANY329" s="857" t="s">
        <v>4469</v>
      </c>
      <c r="ANZ329" s="885"/>
      <c r="AOA329" s="857" t="s">
        <v>4469</v>
      </c>
      <c r="AOB329" s="885"/>
      <c r="AOC329" s="857" t="s">
        <v>4469</v>
      </c>
      <c r="AOD329" s="885"/>
      <c r="AOE329" s="857" t="s">
        <v>4469</v>
      </c>
      <c r="AOF329" s="885"/>
      <c r="AOG329" s="857" t="s">
        <v>4469</v>
      </c>
      <c r="AOH329" s="885"/>
      <c r="AOI329" s="857" t="s">
        <v>4469</v>
      </c>
      <c r="AOJ329" s="885"/>
      <c r="AOK329" s="857" t="s">
        <v>4469</v>
      </c>
      <c r="AOL329" s="885"/>
      <c r="AOM329" s="857" t="s">
        <v>4469</v>
      </c>
      <c r="AON329" s="885"/>
      <c r="AOO329" s="857" t="s">
        <v>4469</v>
      </c>
      <c r="AOP329" s="885"/>
      <c r="AOQ329" s="857" t="s">
        <v>4469</v>
      </c>
      <c r="AOR329" s="885"/>
      <c r="AOS329" s="857" t="s">
        <v>4469</v>
      </c>
      <c r="AOT329" s="885"/>
      <c r="AOU329" s="857" t="s">
        <v>4469</v>
      </c>
      <c r="AOV329" s="885"/>
      <c r="AOW329" s="857" t="s">
        <v>4469</v>
      </c>
      <c r="AOX329" s="885"/>
      <c r="AOY329" s="857" t="s">
        <v>4469</v>
      </c>
      <c r="AOZ329" s="885"/>
      <c r="APA329" s="857" t="s">
        <v>4469</v>
      </c>
      <c r="APB329" s="885"/>
      <c r="APC329" s="857" t="s">
        <v>4469</v>
      </c>
      <c r="APD329" s="885"/>
      <c r="APE329" s="857" t="s">
        <v>4469</v>
      </c>
      <c r="APF329" s="885"/>
      <c r="APG329" s="857" t="s">
        <v>4469</v>
      </c>
      <c r="APH329" s="885"/>
      <c r="API329" s="857" t="s">
        <v>4469</v>
      </c>
      <c r="APJ329" s="885"/>
      <c r="APK329" s="857" t="s">
        <v>4469</v>
      </c>
      <c r="APL329" s="885"/>
      <c r="APM329" s="857" t="s">
        <v>4469</v>
      </c>
      <c r="APN329" s="885"/>
      <c r="APO329" s="857" t="s">
        <v>4469</v>
      </c>
      <c r="APP329" s="885"/>
      <c r="APQ329" s="857" t="s">
        <v>4469</v>
      </c>
      <c r="APR329" s="885"/>
      <c r="APS329" s="857" t="s">
        <v>4469</v>
      </c>
      <c r="APT329" s="885"/>
      <c r="APU329" s="857" t="s">
        <v>4469</v>
      </c>
      <c r="APV329" s="885"/>
      <c r="APW329" s="857" t="s">
        <v>4469</v>
      </c>
      <c r="APX329" s="885"/>
      <c r="APY329" s="857" t="s">
        <v>4469</v>
      </c>
      <c r="APZ329" s="885"/>
      <c r="AQA329" s="857" t="s">
        <v>4469</v>
      </c>
      <c r="AQB329" s="885"/>
      <c r="AQC329" s="857" t="s">
        <v>4469</v>
      </c>
      <c r="AQD329" s="885"/>
      <c r="AQE329" s="857" t="s">
        <v>4469</v>
      </c>
      <c r="AQF329" s="885"/>
      <c r="AQG329" s="857" t="s">
        <v>4469</v>
      </c>
      <c r="AQH329" s="885"/>
      <c r="AQI329" s="857" t="s">
        <v>4469</v>
      </c>
      <c r="AQJ329" s="885"/>
      <c r="AQK329" s="857" t="s">
        <v>4469</v>
      </c>
      <c r="AQL329" s="885"/>
      <c r="AQM329" s="857" t="s">
        <v>4469</v>
      </c>
      <c r="AQN329" s="885"/>
      <c r="AQO329" s="857" t="s">
        <v>4469</v>
      </c>
      <c r="AQP329" s="885"/>
      <c r="AQQ329" s="857" t="s">
        <v>4469</v>
      </c>
      <c r="AQR329" s="885"/>
      <c r="AQS329" s="857" t="s">
        <v>4469</v>
      </c>
      <c r="AQT329" s="885"/>
      <c r="AQU329" s="857" t="s">
        <v>4469</v>
      </c>
      <c r="AQV329" s="885"/>
      <c r="AQW329" s="857" t="s">
        <v>4469</v>
      </c>
      <c r="AQX329" s="885"/>
      <c r="AQY329" s="857" t="s">
        <v>4469</v>
      </c>
      <c r="AQZ329" s="885"/>
      <c r="ARA329" s="857" t="s">
        <v>4469</v>
      </c>
      <c r="ARB329" s="885"/>
      <c r="ARC329" s="857" t="s">
        <v>4469</v>
      </c>
      <c r="ARD329" s="885"/>
      <c r="ARE329" s="857" t="s">
        <v>4469</v>
      </c>
      <c r="ARF329" s="885"/>
      <c r="ARG329" s="857" t="s">
        <v>4469</v>
      </c>
      <c r="ARH329" s="885"/>
      <c r="ARI329" s="857" t="s">
        <v>4469</v>
      </c>
      <c r="ARJ329" s="885"/>
      <c r="ARK329" s="857" t="s">
        <v>4469</v>
      </c>
      <c r="ARL329" s="885"/>
      <c r="ARM329" s="857" t="s">
        <v>4469</v>
      </c>
      <c r="ARN329" s="885"/>
      <c r="ARO329" s="857" t="s">
        <v>4469</v>
      </c>
      <c r="ARP329" s="885"/>
      <c r="ARQ329" s="857" t="s">
        <v>4469</v>
      </c>
      <c r="ARR329" s="885"/>
      <c r="ARS329" s="857" t="s">
        <v>4469</v>
      </c>
      <c r="ART329" s="885"/>
      <c r="ARU329" s="857" t="s">
        <v>4469</v>
      </c>
      <c r="ARV329" s="885"/>
      <c r="ARW329" s="857" t="s">
        <v>4469</v>
      </c>
      <c r="ARX329" s="885"/>
      <c r="ARY329" s="857" t="s">
        <v>4469</v>
      </c>
      <c r="ARZ329" s="885"/>
      <c r="ASA329" s="857" t="s">
        <v>4469</v>
      </c>
      <c r="ASB329" s="885"/>
      <c r="ASC329" s="857" t="s">
        <v>4469</v>
      </c>
      <c r="ASD329" s="885"/>
      <c r="ASE329" s="857" t="s">
        <v>4469</v>
      </c>
      <c r="ASF329" s="885"/>
      <c r="ASG329" s="857" t="s">
        <v>4469</v>
      </c>
      <c r="ASH329" s="885"/>
      <c r="ASI329" s="857" t="s">
        <v>4469</v>
      </c>
      <c r="ASJ329" s="885"/>
      <c r="ASK329" s="857" t="s">
        <v>4469</v>
      </c>
      <c r="ASL329" s="885"/>
      <c r="ASM329" s="857" t="s">
        <v>4469</v>
      </c>
      <c r="ASN329" s="885"/>
      <c r="ASO329" s="857" t="s">
        <v>4469</v>
      </c>
      <c r="ASP329" s="885"/>
      <c r="ASQ329" s="857" t="s">
        <v>4469</v>
      </c>
      <c r="ASR329" s="885"/>
      <c r="ASS329" s="857" t="s">
        <v>4469</v>
      </c>
      <c r="AST329" s="885"/>
      <c r="ASU329" s="857" t="s">
        <v>4469</v>
      </c>
      <c r="ASV329" s="885"/>
      <c r="ASW329" s="857" t="s">
        <v>4469</v>
      </c>
      <c r="ASX329" s="885"/>
      <c r="ASY329" s="857" t="s">
        <v>4469</v>
      </c>
      <c r="ASZ329" s="885"/>
      <c r="ATA329" s="857" t="s">
        <v>4469</v>
      </c>
      <c r="ATB329" s="885"/>
      <c r="ATC329" s="857" t="s">
        <v>4469</v>
      </c>
      <c r="ATD329" s="885"/>
      <c r="ATE329" s="857" t="s">
        <v>4469</v>
      </c>
      <c r="ATF329" s="885"/>
      <c r="ATG329" s="857" t="s">
        <v>4469</v>
      </c>
      <c r="ATH329" s="885"/>
      <c r="ATI329" s="857" t="s">
        <v>4469</v>
      </c>
      <c r="ATJ329" s="885"/>
      <c r="ATK329" s="857" t="s">
        <v>4469</v>
      </c>
      <c r="ATL329" s="885"/>
      <c r="ATM329" s="857" t="s">
        <v>4469</v>
      </c>
      <c r="ATN329" s="885"/>
      <c r="ATO329" s="857" t="s">
        <v>4469</v>
      </c>
      <c r="ATP329" s="885"/>
      <c r="ATQ329" s="857" t="s">
        <v>4469</v>
      </c>
      <c r="ATR329" s="885"/>
      <c r="ATS329" s="857" t="s">
        <v>4469</v>
      </c>
      <c r="ATT329" s="885"/>
      <c r="ATU329" s="857" t="s">
        <v>4469</v>
      </c>
      <c r="ATV329" s="885"/>
      <c r="ATW329" s="857" t="s">
        <v>4469</v>
      </c>
      <c r="ATX329" s="885"/>
      <c r="ATY329" s="857" t="s">
        <v>4469</v>
      </c>
      <c r="ATZ329" s="885"/>
      <c r="AUA329" s="857" t="s">
        <v>4469</v>
      </c>
      <c r="AUB329" s="885"/>
      <c r="AUC329" s="857" t="s">
        <v>4469</v>
      </c>
      <c r="AUD329" s="885"/>
      <c r="AUE329" s="857" t="s">
        <v>4469</v>
      </c>
      <c r="AUF329" s="885"/>
      <c r="AUG329" s="857" t="s">
        <v>4469</v>
      </c>
      <c r="AUH329" s="885"/>
      <c r="AUI329" s="857" t="s">
        <v>4469</v>
      </c>
      <c r="AUJ329" s="885"/>
      <c r="AUK329" s="857" t="s">
        <v>4469</v>
      </c>
      <c r="AUL329" s="885"/>
      <c r="AUM329" s="857" t="s">
        <v>4469</v>
      </c>
      <c r="AUN329" s="885"/>
      <c r="AUO329" s="857" t="s">
        <v>4469</v>
      </c>
      <c r="AUP329" s="885"/>
      <c r="AUQ329" s="857" t="s">
        <v>4469</v>
      </c>
      <c r="AUR329" s="885"/>
      <c r="AUS329" s="857" t="s">
        <v>4469</v>
      </c>
      <c r="AUT329" s="885"/>
      <c r="AUU329" s="857" t="s">
        <v>4469</v>
      </c>
      <c r="AUV329" s="885"/>
      <c r="AUW329" s="857" t="s">
        <v>4469</v>
      </c>
      <c r="AUX329" s="885"/>
      <c r="AUY329" s="857" t="s">
        <v>4469</v>
      </c>
      <c r="AUZ329" s="885"/>
      <c r="AVA329" s="857" t="s">
        <v>4469</v>
      </c>
      <c r="AVB329" s="885"/>
      <c r="AVC329" s="857" t="s">
        <v>4469</v>
      </c>
      <c r="AVD329" s="885"/>
      <c r="AVE329" s="857" t="s">
        <v>4469</v>
      </c>
      <c r="AVF329" s="885"/>
      <c r="AVG329" s="857" t="s">
        <v>4469</v>
      </c>
      <c r="AVH329" s="885"/>
      <c r="AVI329" s="857" t="s">
        <v>4469</v>
      </c>
      <c r="AVJ329" s="885"/>
      <c r="AVK329" s="857" t="s">
        <v>4469</v>
      </c>
      <c r="AVL329" s="885"/>
      <c r="AVM329" s="857" t="s">
        <v>4469</v>
      </c>
      <c r="AVN329" s="885"/>
      <c r="AVO329" s="857" t="s">
        <v>4469</v>
      </c>
      <c r="AVP329" s="885"/>
      <c r="AVQ329" s="857" t="s">
        <v>4469</v>
      </c>
      <c r="AVR329" s="885"/>
      <c r="AVS329" s="857" t="s">
        <v>4469</v>
      </c>
      <c r="AVT329" s="885"/>
      <c r="AVU329" s="857" t="s">
        <v>4469</v>
      </c>
      <c r="AVV329" s="885"/>
      <c r="AVW329" s="857" t="s">
        <v>4469</v>
      </c>
      <c r="AVX329" s="885"/>
      <c r="AVY329" s="857" t="s">
        <v>4469</v>
      </c>
      <c r="AVZ329" s="885"/>
      <c r="AWA329" s="857" t="s">
        <v>4469</v>
      </c>
      <c r="AWB329" s="885"/>
      <c r="AWC329" s="857" t="s">
        <v>4469</v>
      </c>
      <c r="AWD329" s="885"/>
      <c r="AWE329" s="857" t="s">
        <v>4469</v>
      </c>
      <c r="AWF329" s="885"/>
      <c r="AWG329" s="857" t="s">
        <v>4469</v>
      </c>
      <c r="AWH329" s="885"/>
      <c r="AWI329" s="857" t="s">
        <v>4469</v>
      </c>
      <c r="AWJ329" s="885"/>
      <c r="AWK329" s="857" t="s">
        <v>4469</v>
      </c>
      <c r="AWL329" s="885"/>
      <c r="AWM329" s="857" t="s">
        <v>4469</v>
      </c>
      <c r="AWN329" s="885"/>
      <c r="AWO329" s="857" t="s">
        <v>4469</v>
      </c>
      <c r="AWP329" s="885"/>
      <c r="AWQ329" s="857" t="s">
        <v>4469</v>
      </c>
      <c r="AWR329" s="885"/>
      <c r="AWS329" s="857" t="s">
        <v>4469</v>
      </c>
      <c r="AWT329" s="885"/>
      <c r="AWU329" s="857" t="s">
        <v>4469</v>
      </c>
      <c r="AWV329" s="885"/>
      <c r="AWW329" s="857" t="s">
        <v>4469</v>
      </c>
      <c r="AWX329" s="885"/>
      <c r="AWY329" s="857" t="s">
        <v>4469</v>
      </c>
      <c r="AWZ329" s="885"/>
      <c r="AXA329" s="857" t="s">
        <v>4469</v>
      </c>
      <c r="AXB329" s="885"/>
      <c r="AXC329" s="857" t="s">
        <v>4469</v>
      </c>
      <c r="AXD329" s="885"/>
      <c r="AXE329" s="857" t="s">
        <v>4469</v>
      </c>
      <c r="AXF329" s="885"/>
      <c r="AXG329" s="857" t="s">
        <v>4469</v>
      </c>
      <c r="AXH329" s="885"/>
      <c r="AXI329" s="857" t="s">
        <v>4469</v>
      </c>
      <c r="AXJ329" s="885"/>
      <c r="AXK329" s="857" t="s">
        <v>4469</v>
      </c>
      <c r="AXL329" s="885"/>
      <c r="AXM329" s="857" t="s">
        <v>4469</v>
      </c>
      <c r="AXN329" s="885"/>
      <c r="AXO329" s="857" t="s">
        <v>4469</v>
      </c>
      <c r="AXP329" s="885"/>
      <c r="AXQ329" s="857" t="s">
        <v>4469</v>
      </c>
      <c r="AXR329" s="885"/>
      <c r="AXS329" s="857" t="s">
        <v>4469</v>
      </c>
      <c r="AXT329" s="885"/>
      <c r="AXU329" s="857" t="s">
        <v>4469</v>
      </c>
      <c r="AXV329" s="885"/>
      <c r="AXW329" s="857" t="s">
        <v>4469</v>
      </c>
      <c r="AXX329" s="885"/>
      <c r="AXY329" s="857" t="s">
        <v>4469</v>
      </c>
      <c r="AXZ329" s="885"/>
      <c r="AYA329" s="857" t="s">
        <v>4469</v>
      </c>
      <c r="AYB329" s="885"/>
      <c r="AYC329" s="857" t="s">
        <v>4469</v>
      </c>
      <c r="AYD329" s="885"/>
      <c r="AYE329" s="857" t="s">
        <v>4469</v>
      </c>
      <c r="AYF329" s="885"/>
      <c r="AYG329" s="857" t="s">
        <v>4469</v>
      </c>
      <c r="AYH329" s="885"/>
      <c r="AYI329" s="857" t="s">
        <v>4469</v>
      </c>
      <c r="AYJ329" s="885"/>
      <c r="AYK329" s="857" t="s">
        <v>4469</v>
      </c>
      <c r="AYL329" s="885"/>
      <c r="AYM329" s="857" t="s">
        <v>4469</v>
      </c>
      <c r="AYN329" s="885"/>
      <c r="AYO329" s="857" t="s">
        <v>4469</v>
      </c>
      <c r="AYP329" s="885"/>
      <c r="AYQ329" s="857" t="s">
        <v>4469</v>
      </c>
      <c r="AYR329" s="885"/>
      <c r="AYS329" s="857" t="s">
        <v>4469</v>
      </c>
      <c r="AYT329" s="885"/>
      <c r="AYU329" s="857" t="s">
        <v>4469</v>
      </c>
      <c r="AYV329" s="885"/>
      <c r="AYW329" s="857" t="s">
        <v>4469</v>
      </c>
      <c r="AYX329" s="885"/>
      <c r="AYY329" s="857" t="s">
        <v>4469</v>
      </c>
      <c r="AYZ329" s="885"/>
      <c r="AZA329" s="857" t="s">
        <v>4469</v>
      </c>
      <c r="AZB329" s="885"/>
      <c r="AZC329" s="857" t="s">
        <v>4469</v>
      </c>
      <c r="AZD329" s="885"/>
      <c r="AZE329" s="857" t="s">
        <v>4469</v>
      </c>
      <c r="AZF329" s="885"/>
      <c r="AZG329" s="857" t="s">
        <v>4469</v>
      </c>
      <c r="AZH329" s="885"/>
      <c r="AZI329" s="857" t="s">
        <v>4469</v>
      </c>
      <c r="AZJ329" s="885"/>
      <c r="AZK329" s="857" t="s">
        <v>4469</v>
      </c>
      <c r="AZL329" s="885"/>
      <c r="AZM329" s="857" t="s">
        <v>4469</v>
      </c>
      <c r="AZN329" s="885"/>
      <c r="AZO329" s="857" t="s">
        <v>4469</v>
      </c>
      <c r="AZP329" s="885"/>
      <c r="AZQ329" s="857" t="s">
        <v>4469</v>
      </c>
      <c r="AZR329" s="885"/>
      <c r="AZS329" s="857" t="s">
        <v>4469</v>
      </c>
      <c r="AZT329" s="885"/>
      <c r="AZU329" s="857" t="s">
        <v>4469</v>
      </c>
      <c r="AZV329" s="885"/>
      <c r="AZW329" s="857" t="s">
        <v>4469</v>
      </c>
      <c r="AZX329" s="885"/>
      <c r="AZY329" s="857" t="s">
        <v>4469</v>
      </c>
      <c r="AZZ329" s="885"/>
      <c r="BAA329" s="857" t="s">
        <v>4469</v>
      </c>
      <c r="BAB329" s="885"/>
      <c r="BAC329" s="857" t="s">
        <v>4469</v>
      </c>
      <c r="BAD329" s="885"/>
      <c r="BAE329" s="857" t="s">
        <v>4469</v>
      </c>
      <c r="BAF329" s="885"/>
      <c r="BAG329" s="857" t="s">
        <v>4469</v>
      </c>
      <c r="BAH329" s="885"/>
      <c r="BAI329" s="857" t="s">
        <v>4469</v>
      </c>
      <c r="BAJ329" s="885"/>
      <c r="BAK329" s="857" t="s">
        <v>4469</v>
      </c>
      <c r="BAL329" s="885"/>
      <c r="BAM329" s="857" t="s">
        <v>4469</v>
      </c>
      <c r="BAN329" s="885"/>
      <c r="BAO329" s="857" t="s">
        <v>4469</v>
      </c>
      <c r="BAP329" s="885"/>
      <c r="BAQ329" s="857" t="s">
        <v>4469</v>
      </c>
      <c r="BAR329" s="885"/>
      <c r="BAS329" s="857" t="s">
        <v>4469</v>
      </c>
      <c r="BAT329" s="885"/>
      <c r="BAU329" s="857" t="s">
        <v>4469</v>
      </c>
      <c r="BAV329" s="885"/>
      <c r="BAW329" s="857" t="s">
        <v>4469</v>
      </c>
      <c r="BAX329" s="885"/>
      <c r="BAY329" s="857" t="s">
        <v>4469</v>
      </c>
      <c r="BAZ329" s="885"/>
      <c r="BBA329" s="857" t="s">
        <v>4469</v>
      </c>
      <c r="BBB329" s="885"/>
      <c r="BBC329" s="857" t="s">
        <v>4469</v>
      </c>
      <c r="BBD329" s="885"/>
      <c r="BBE329" s="857" t="s">
        <v>4469</v>
      </c>
      <c r="BBF329" s="885"/>
      <c r="BBG329" s="857" t="s">
        <v>4469</v>
      </c>
      <c r="BBH329" s="885"/>
      <c r="BBI329" s="857" t="s">
        <v>4469</v>
      </c>
      <c r="BBJ329" s="885"/>
      <c r="BBK329" s="857" t="s">
        <v>4469</v>
      </c>
      <c r="BBL329" s="885"/>
      <c r="BBM329" s="857" t="s">
        <v>4469</v>
      </c>
      <c r="BBN329" s="885"/>
      <c r="BBO329" s="857" t="s">
        <v>4469</v>
      </c>
      <c r="BBP329" s="885"/>
      <c r="BBQ329" s="857" t="s">
        <v>4469</v>
      </c>
      <c r="BBR329" s="885"/>
      <c r="BBS329" s="857" t="s">
        <v>4469</v>
      </c>
      <c r="BBT329" s="885"/>
      <c r="BBU329" s="857" t="s">
        <v>4469</v>
      </c>
      <c r="BBV329" s="885"/>
      <c r="BBW329" s="857" t="s">
        <v>4469</v>
      </c>
      <c r="BBX329" s="885"/>
      <c r="BBY329" s="857" t="s">
        <v>4469</v>
      </c>
      <c r="BBZ329" s="885"/>
      <c r="BCA329" s="857" t="s">
        <v>4469</v>
      </c>
      <c r="BCB329" s="885"/>
      <c r="BCC329" s="857" t="s">
        <v>4469</v>
      </c>
      <c r="BCD329" s="885"/>
      <c r="BCE329" s="857" t="s">
        <v>4469</v>
      </c>
      <c r="BCF329" s="885"/>
      <c r="BCG329" s="857" t="s">
        <v>4469</v>
      </c>
      <c r="BCH329" s="885"/>
      <c r="BCI329" s="857" t="s">
        <v>4469</v>
      </c>
      <c r="BCJ329" s="885"/>
      <c r="BCK329" s="857" t="s">
        <v>4469</v>
      </c>
      <c r="BCL329" s="885"/>
      <c r="BCM329" s="857" t="s">
        <v>4469</v>
      </c>
      <c r="BCN329" s="885"/>
      <c r="BCO329" s="857" t="s">
        <v>4469</v>
      </c>
      <c r="BCP329" s="885"/>
      <c r="BCQ329" s="857" t="s">
        <v>4469</v>
      </c>
      <c r="BCR329" s="885"/>
      <c r="BCS329" s="857" t="s">
        <v>4469</v>
      </c>
      <c r="BCT329" s="885"/>
      <c r="BCU329" s="857" t="s">
        <v>4469</v>
      </c>
      <c r="BCV329" s="885"/>
      <c r="BCW329" s="857" t="s">
        <v>4469</v>
      </c>
      <c r="BCX329" s="885"/>
      <c r="BCY329" s="857" t="s">
        <v>4469</v>
      </c>
      <c r="BCZ329" s="885"/>
      <c r="BDA329" s="857" t="s">
        <v>4469</v>
      </c>
      <c r="BDB329" s="885"/>
      <c r="BDC329" s="857" t="s">
        <v>4469</v>
      </c>
      <c r="BDD329" s="885"/>
      <c r="BDE329" s="857" t="s">
        <v>4469</v>
      </c>
      <c r="BDF329" s="885"/>
      <c r="BDG329" s="857" t="s">
        <v>4469</v>
      </c>
      <c r="BDH329" s="885"/>
      <c r="BDI329" s="857" t="s">
        <v>4469</v>
      </c>
      <c r="BDJ329" s="885"/>
      <c r="BDK329" s="857" t="s">
        <v>4469</v>
      </c>
      <c r="BDL329" s="885"/>
      <c r="BDM329" s="857" t="s">
        <v>4469</v>
      </c>
      <c r="BDN329" s="885"/>
      <c r="BDO329" s="857" t="s">
        <v>4469</v>
      </c>
      <c r="BDP329" s="885"/>
      <c r="BDQ329" s="857" t="s">
        <v>4469</v>
      </c>
      <c r="BDR329" s="885"/>
      <c r="BDS329" s="857" t="s">
        <v>4469</v>
      </c>
      <c r="BDT329" s="885"/>
      <c r="BDU329" s="857" t="s">
        <v>4469</v>
      </c>
      <c r="BDV329" s="885"/>
      <c r="BDW329" s="857" t="s">
        <v>4469</v>
      </c>
      <c r="BDX329" s="885"/>
      <c r="BDY329" s="857" t="s">
        <v>4469</v>
      </c>
      <c r="BDZ329" s="885"/>
      <c r="BEA329" s="857" t="s">
        <v>4469</v>
      </c>
      <c r="BEB329" s="885"/>
      <c r="BEC329" s="857" t="s">
        <v>4469</v>
      </c>
      <c r="BED329" s="885"/>
      <c r="BEE329" s="857" t="s">
        <v>4469</v>
      </c>
      <c r="BEF329" s="885"/>
      <c r="BEG329" s="857" t="s">
        <v>4469</v>
      </c>
      <c r="BEH329" s="885"/>
      <c r="BEI329" s="857" t="s">
        <v>4469</v>
      </c>
      <c r="BEJ329" s="885"/>
      <c r="BEK329" s="857" t="s">
        <v>4469</v>
      </c>
      <c r="BEL329" s="885"/>
      <c r="BEM329" s="857" t="s">
        <v>4469</v>
      </c>
      <c r="BEN329" s="885"/>
      <c r="BEO329" s="857" t="s">
        <v>4469</v>
      </c>
      <c r="BEP329" s="885"/>
      <c r="BEQ329" s="857" t="s">
        <v>4469</v>
      </c>
      <c r="BER329" s="885"/>
      <c r="BES329" s="857" t="s">
        <v>4469</v>
      </c>
      <c r="BET329" s="885"/>
      <c r="BEU329" s="857" t="s">
        <v>4469</v>
      </c>
      <c r="BEV329" s="885"/>
      <c r="BEW329" s="857" t="s">
        <v>4469</v>
      </c>
      <c r="BEX329" s="885"/>
      <c r="BEY329" s="857" t="s">
        <v>4469</v>
      </c>
      <c r="BEZ329" s="885"/>
      <c r="BFA329" s="857" t="s">
        <v>4469</v>
      </c>
      <c r="BFB329" s="885"/>
      <c r="BFC329" s="857" t="s">
        <v>4469</v>
      </c>
      <c r="BFD329" s="885"/>
      <c r="BFE329" s="857" t="s">
        <v>4469</v>
      </c>
      <c r="BFF329" s="885"/>
      <c r="BFG329" s="857" t="s">
        <v>4469</v>
      </c>
      <c r="BFH329" s="885"/>
      <c r="BFI329" s="857" t="s">
        <v>4469</v>
      </c>
      <c r="BFJ329" s="885"/>
      <c r="BFK329" s="857" t="s">
        <v>4469</v>
      </c>
      <c r="BFL329" s="885"/>
      <c r="BFM329" s="857" t="s">
        <v>4469</v>
      </c>
      <c r="BFN329" s="885"/>
      <c r="BFO329" s="857" t="s">
        <v>4469</v>
      </c>
      <c r="BFP329" s="885"/>
      <c r="BFQ329" s="857" t="s">
        <v>4469</v>
      </c>
      <c r="BFR329" s="885"/>
      <c r="BFS329" s="857" t="s">
        <v>4469</v>
      </c>
      <c r="BFT329" s="885"/>
      <c r="BFU329" s="857" t="s">
        <v>4469</v>
      </c>
      <c r="BFV329" s="885"/>
      <c r="BFW329" s="857" t="s">
        <v>4469</v>
      </c>
      <c r="BFX329" s="885"/>
      <c r="BFY329" s="857" t="s">
        <v>4469</v>
      </c>
      <c r="BFZ329" s="885"/>
      <c r="BGA329" s="857" t="s">
        <v>4469</v>
      </c>
      <c r="BGB329" s="885"/>
      <c r="BGC329" s="857" t="s">
        <v>4469</v>
      </c>
      <c r="BGD329" s="885"/>
      <c r="BGE329" s="857" t="s">
        <v>4469</v>
      </c>
      <c r="BGF329" s="885"/>
      <c r="BGG329" s="857" t="s">
        <v>4469</v>
      </c>
      <c r="BGH329" s="885"/>
      <c r="BGI329" s="857" t="s">
        <v>4469</v>
      </c>
      <c r="BGJ329" s="885"/>
      <c r="BGK329" s="857" t="s">
        <v>4469</v>
      </c>
      <c r="BGL329" s="885"/>
      <c r="BGM329" s="857" t="s">
        <v>4469</v>
      </c>
      <c r="BGN329" s="885"/>
      <c r="BGO329" s="857" t="s">
        <v>4469</v>
      </c>
      <c r="BGP329" s="885"/>
      <c r="BGQ329" s="857" t="s">
        <v>4469</v>
      </c>
      <c r="BGR329" s="885"/>
      <c r="BGS329" s="857" t="s">
        <v>4469</v>
      </c>
      <c r="BGT329" s="885"/>
      <c r="BGU329" s="857" t="s">
        <v>4469</v>
      </c>
      <c r="BGV329" s="885"/>
      <c r="BGW329" s="857" t="s">
        <v>4469</v>
      </c>
      <c r="BGX329" s="885"/>
      <c r="BGY329" s="857" t="s">
        <v>4469</v>
      </c>
      <c r="BGZ329" s="885"/>
      <c r="BHA329" s="857" t="s">
        <v>4469</v>
      </c>
      <c r="BHB329" s="885"/>
      <c r="BHC329" s="857" t="s">
        <v>4469</v>
      </c>
      <c r="BHD329" s="885"/>
      <c r="BHE329" s="857" t="s">
        <v>4469</v>
      </c>
      <c r="BHF329" s="885"/>
      <c r="BHG329" s="857" t="s">
        <v>4469</v>
      </c>
      <c r="BHH329" s="885"/>
      <c r="BHI329" s="857" t="s">
        <v>4469</v>
      </c>
      <c r="BHJ329" s="885"/>
      <c r="BHK329" s="857" t="s">
        <v>4469</v>
      </c>
      <c r="BHL329" s="885"/>
      <c r="BHM329" s="857" t="s">
        <v>4469</v>
      </c>
      <c r="BHN329" s="885"/>
      <c r="BHO329" s="857" t="s">
        <v>4469</v>
      </c>
      <c r="BHP329" s="885"/>
      <c r="BHQ329" s="857" t="s">
        <v>4469</v>
      </c>
      <c r="BHR329" s="885"/>
      <c r="BHS329" s="857" t="s">
        <v>4469</v>
      </c>
      <c r="BHT329" s="885"/>
      <c r="BHU329" s="857" t="s">
        <v>4469</v>
      </c>
      <c r="BHV329" s="885"/>
      <c r="BHW329" s="857" t="s">
        <v>4469</v>
      </c>
      <c r="BHX329" s="885"/>
      <c r="BHY329" s="857" t="s">
        <v>4469</v>
      </c>
      <c r="BHZ329" s="885"/>
      <c r="BIA329" s="857" t="s">
        <v>4469</v>
      </c>
      <c r="BIB329" s="885"/>
      <c r="BIC329" s="857" t="s">
        <v>4469</v>
      </c>
      <c r="BID329" s="885"/>
      <c r="BIE329" s="857" t="s">
        <v>4469</v>
      </c>
      <c r="BIF329" s="885"/>
      <c r="BIG329" s="857" t="s">
        <v>4469</v>
      </c>
      <c r="BIH329" s="885"/>
      <c r="BII329" s="857" t="s">
        <v>4469</v>
      </c>
      <c r="BIJ329" s="885"/>
      <c r="BIK329" s="857" t="s">
        <v>4469</v>
      </c>
      <c r="BIL329" s="885"/>
      <c r="BIM329" s="857" t="s">
        <v>4469</v>
      </c>
      <c r="BIN329" s="885"/>
      <c r="BIO329" s="857" t="s">
        <v>4469</v>
      </c>
      <c r="BIP329" s="885"/>
      <c r="BIQ329" s="857" t="s">
        <v>4469</v>
      </c>
      <c r="BIR329" s="885"/>
      <c r="BIS329" s="857" t="s">
        <v>4469</v>
      </c>
      <c r="BIT329" s="885"/>
      <c r="BIU329" s="857" t="s">
        <v>4469</v>
      </c>
      <c r="BIV329" s="885"/>
      <c r="BIW329" s="857" t="s">
        <v>4469</v>
      </c>
      <c r="BIX329" s="885"/>
      <c r="BIY329" s="857" t="s">
        <v>4469</v>
      </c>
      <c r="BIZ329" s="885"/>
      <c r="BJA329" s="857" t="s">
        <v>4469</v>
      </c>
      <c r="BJB329" s="885"/>
      <c r="BJC329" s="857" t="s">
        <v>4469</v>
      </c>
      <c r="BJD329" s="885"/>
      <c r="BJE329" s="857" t="s">
        <v>4469</v>
      </c>
      <c r="BJF329" s="885"/>
      <c r="BJG329" s="857" t="s">
        <v>4469</v>
      </c>
      <c r="BJH329" s="885"/>
      <c r="BJI329" s="857" t="s">
        <v>4469</v>
      </c>
      <c r="BJJ329" s="885"/>
      <c r="BJK329" s="857" t="s">
        <v>4469</v>
      </c>
      <c r="BJL329" s="885"/>
      <c r="BJM329" s="857" t="s">
        <v>4469</v>
      </c>
      <c r="BJN329" s="885"/>
      <c r="BJO329" s="857" t="s">
        <v>4469</v>
      </c>
      <c r="BJP329" s="885"/>
      <c r="BJQ329" s="857" t="s">
        <v>4469</v>
      </c>
      <c r="BJR329" s="885"/>
      <c r="BJS329" s="857" t="s">
        <v>4469</v>
      </c>
      <c r="BJT329" s="885"/>
      <c r="BJU329" s="857" t="s">
        <v>4469</v>
      </c>
      <c r="BJV329" s="885"/>
      <c r="BJW329" s="857" t="s">
        <v>4469</v>
      </c>
      <c r="BJX329" s="885"/>
      <c r="BJY329" s="857" t="s">
        <v>4469</v>
      </c>
      <c r="BJZ329" s="885"/>
      <c r="BKA329" s="857" t="s">
        <v>4469</v>
      </c>
      <c r="BKB329" s="885"/>
      <c r="BKC329" s="857" t="s">
        <v>4469</v>
      </c>
      <c r="BKD329" s="885"/>
      <c r="BKE329" s="857" t="s">
        <v>4469</v>
      </c>
      <c r="BKF329" s="885"/>
      <c r="BKG329" s="857" t="s">
        <v>4469</v>
      </c>
      <c r="BKH329" s="885"/>
      <c r="BKI329" s="857" t="s">
        <v>4469</v>
      </c>
      <c r="BKJ329" s="885"/>
      <c r="BKK329" s="857" t="s">
        <v>4469</v>
      </c>
      <c r="BKL329" s="885"/>
      <c r="BKM329" s="857" t="s">
        <v>4469</v>
      </c>
      <c r="BKN329" s="885"/>
      <c r="BKO329" s="857" t="s">
        <v>4469</v>
      </c>
      <c r="BKP329" s="885"/>
      <c r="BKQ329" s="857" t="s">
        <v>4469</v>
      </c>
      <c r="BKR329" s="885"/>
      <c r="BKS329" s="857" t="s">
        <v>4469</v>
      </c>
      <c r="BKT329" s="885"/>
      <c r="BKU329" s="857" t="s">
        <v>4469</v>
      </c>
      <c r="BKV329" s="885"/>
      <c r="BKW329" s="857" t="s">
        <v>4469</v>
      </c>
      <c r="BKX329" s="885"/>
      <c r="BKY329" s="857" t="s">
        <v>4469</v>
      </c>
      <c r="BKZ329" s="885"/>
      <c r="BLA329" s="857" t="s">
        <v>4469</v>
      </c>
      <c r="BLB329" s="885"/>
      <c r="BLC329" s="857" t="s">
        <v>4469</v>
      </c>
      <c r="BLD329" s="885"/>
      <c r="BLE329" s="857" t="s">
        <v>4469</v>
      </c>
      <c r="BLF329" s="885"/>
      <c r="BLG329" s="857" t="s">
        <v>4469</v>
      </c>
      <c r="BLH329" s="885"/>
      <c r="BLI329" s="857" t="s">
        <v>4469</v>
      </c>
      <c r="BLJ329" s="885"/>
      <c r="BLK329" s="857" t="s">
        <v>4469</v>
      </c>
      <c r="BLL329" s="885"/>
      <c r="BLM329" s="857" t="s">
        <v>4469</v>
      </c>
      <c r="BLN329" s="885"/>
      <c r="BLO329" s="857" t="s">
        <v>4469</v>
      </c>
      <c r="BLP329" s="885"/>
      <c r="BLQ329" s="857" t="s">
        <v>4469</v>
      </c>
      <c r="BLR329" s="885"/>
      <c r="BLS329" s="857" t="s">
        <v>4469</v>
      </c>
      <c r="BLT329" s="885"/>
      <c r="BLU329" s="857" t="s">
        <v>4469</v>
      </c>
      <c r="BLV329" s="885"/>
      <c r="BLW329" s="857" t="s">
        <v>4469</v>
      </c>
      <c r="BLX329" s="885"/>
      <c r="BLY329" s="857" t="s">
        <v>4469</v>
      </c>
      <c r="BLZ329" s="885"/>
      <c r="BMA329" s="857" t="s">
        <v>4469</v>
      </c>
      <c r="BMB329" s="885"/>
      <c r="BMC329" s="857" t="s">
        <v>4469</v>
      </c>
      <c r="BMD329" s="885"/>
      <c r="BME329" s="857" t="s">
        <v>4469</v>
      </c>
      <c r="BMF329" s="885"/>
      <c r="BMG329" s="857" t="s">
        <v>4469</v>
      </c>
      <c r="BMH329" s="885"/>
      <c r="BMI329" s="857" t="s">
        <v>4469</v>
      </c>
      <c r="BMJ329" s="885"/>
      <c r="BMK329" s="857" t="s">
        <v>4469</v>
      </c>
      <c r="BML329" s="885"/>
      <c r="BMM329" s="857" t="s">
        <v>4469</v>
      </c>
      <c r="BMN329" s="885"/>
      <c r="BMO329" s="857" t="s">
        <v>4469</v>
      </c>
      <c r="BMP329" s="885"/>
      <c r="BMQ329" s="857" t="s">
        <v>4469</v>
      </c>
      <c r="BMR329" s="885"/>
      <c r="BMS329" s="857" t="s">
        <v>4469</v>
      </c>
      <c r="BMT329" s="885"/>
      <c r="BMU329" s="857" t="s">
        <v>4469</v>
      </c>
      <c r="BMV329" s="885"/>
      <c r="BMW329" s="857" t="s">
        <v>4469</v>
      </c>
      <c r="BMX329" s="885"/>
      <c r="BMY329" s="857" t="s">
        <v>4469</v>
      </c>
      <c r="BMZ329" s="885"/>
      <c r="BNA329" s="857" t="s">
        <v>4469</v>
      </c>
      <c r="BNB329" s="885"/>
      <c r="BNC329" s="857" t="s">
        <v>4469</v>
      </c>
      <c r="BND329" s="885"/>
      <c r="BNE329" s="857" t="s">
        <v>4469</v>
      </c>
      <c r="BNF329" s="885"/>
      <c r="BNG329" s="857" t="s">
        <v>4469</v>
      </c>
      <c r="BNH329" s="885"/>
      <c r="BNI329" s="857" t="s">
        <v>4469</v>
      </c>
      <c r="BNJ329" s="885"/>
      <c r="BNK329" s="857" t="s">
        <v>4469</v>
      </c>
      <c r="BNL329" s="885"/>
      <c r="BNM329" s="857" t="s">
        <v>4469</v>
      </c>
      <c r="BNN329" s="885"/>
      <c r="BNO329" s="857" t="s">
        <v>4469</v>
      </c>
      <c r="BNP329" s="885"/>
      <c r="BNQ329" s="857" t="s">
        <v>4469</v>
      </c>
      <c r="BNR329" s="885"/>
      <c r="BNS329" s="857" t="s">
        <v>4469</v>
      </c>
      <c r="BNT329" s="885"/>
      <c r="BNU329" s="857" t="s">
        <v>4469</v>
      </c>
      <c r="BNV329" s="885"/>
      <c r="BNW329" s="857" t="s">
        <v>4469</v>
      </c>
      <c r="BNX329" s="885"/>
      <c r="BNY329" s="857" t="s">
        <v>4469</v>
      </c>
      <c r="BNZ329" s="885"/>
      <c r="BOA329" s="857" t="s">
        <v>4469</v>
      </c>
      <c r="BOB329" s="885"/>
      <c r="BOC329" s="857" t="s">
        <v>4469</v>
      </c>
      <c r="BOD329" s="885"/>
      <c r="BOE329" s="857" t="s">
        <v>4469</v>
      </c>
      <c r="BOF329" s="885"/>
      <c r="BOG329" s="857" t="s">
        <v>4469</v>
      </c>
      <c r="BOH329" s="885"/>
      <c r="BOI329" s="857" t="s">
        <v>4469</v>
      </c>
      <c r="BOJ329" s="885"/>
      <c r="BOK329" s="857" t="s">
        <v>4469</v>
      </c>
      <c r="BOL329" s="885"/>
      <c r="BOM329" s="857" t="s">
        <v>4469</v>
      </c>
      <c r="BON329" s="885"/>
      <c r="BOO329" s="857" t="s">
        <v>4469</v>
      </c>
      <c r="BOP329" s="885"/>
      <c r="BOQ329" s="857" t="s">
        <v>4469</v>
      </c>
      <c r="BOR329" s="885"/>
      <c r="BOS329" s="857" t="s">
        <v>4469</v>
      </c>
      <c r="BOT329" s="885"/>
      <c r="BOU329" s="857" t="s">
        <v>4469</v>
      </c>
      <c r="BOV329" s="885"/>
      <c r="BOW329" s="857" t="s">
        <v>4469</v>
      </c>
      <c r="BOX329" s="885"/>
      <c r="BOY329" s="857" t="s">
        <v>4469</v>
      </c>
      <c r="BOZ329" s="885"/>
      <c r="BPA329" s="857" t="s">
        <v>4469</v>
      </c>
      <c r="BPB329" s="885"/>
      <c r="BPC329" s="857" t="s">
        <v>4469</v>
      </c>
      <c r="BPD329" s="885"/>
      <c r="BPE329" s="857" t="s">
        <v>4469</v>
      </c>
      <c r="BPF329" s="885"/>
      <c r="BPG329" s="857" t="s">
        <v>4469</v>
      </c>
      <c r="BPH329" s="885"/>
      <c r="BPI329" s="857" t="s">
        <v>4469</v>
      </c>
      <c r="BPJ329" s="885"/>
      <c r="BPK329" s="857" t="s">
        <v>4469</v>
      </c>
      <c r="BPL329" s="885"/>
      <c r="BPM329" s="857" t="s">
        <v>4469</v>
      </c>
      <c r="BPN329" s="885"/>
      <c r="BPO329" s="857" t="s">
        <v>4469</v>
      </c>
      <c r="BPP329" s="885"/>
      <c r="BPQ329" s="857" t="s">
        <v>4469</v>
      </c>
      <c r="BPR329" s="885"/>
      <c r="BPS329" s="857" t="s">
        <v>4469</v>
      </c>
      <c r="BPT329" s="885"/>
      <c r="BPU329" s="857" t="s">
        <v>4469</v>
      </c>
      <c r="BPV329" s="885"/>
      <c r="BPW329" s="857" t="s">
        <v>4469</v>
      </c>
      <c r="BPX329" s="885"/>
      <c r="BPY329" s="857" t="s">
        <v>4469</v>
      </c>
      <c r="BPZ329" s="885"/>
      <c r="BQA329" s="857" t="s">
        <v>4469</v>
      </c>
      <c r="BQB329" s="885"/>
      <c r="BQC329" s="857" t="s">
        <v>4469</v>
      </c>
      <c r="BQD329" s="885"/>
      <c r="BQE329" s="857" t="s">
        <v>4469</v>
      </c>
      <c r="BQF329" s="885"/>
      <c r="BQG329" s="857" t="s">
        <v>4469</v>
      </c>
      <c r="BQH329" s="885"/>
      <c r="BQI329" s="857" t="s">
        <v>4469</v>
      </c>
      <c r="BQJ329" s="885"/>
      <c r="BQK329" s="857" t="s">
        <v>4469</v>
      </c>
      <c r="BQL329" s="885"/>
      <c r="BQM329" s="857" t="s">
        <v>4469</v>
      </c>
      <c r="BQN329" s="885"/>
      <c r="BQO329" s="857" t="s">
        <v>4469</v>
      </c>
      <c r="BQP329" s="885"/>
      <c r="BQQ329" s="857" t="s">
        <v>4469</v>
      </c>
      <c r="BQR329" s="885"/>
      <c r="BQS329" s="857" t="s">
        <v>4469</v>
      </c>
      <c r="BQT329" s="885"/>
      <c r="BQU329" s="857" t="s">
        <v>4469</v>
      </c>
      <c r="BQV329" s="885"/>
      <c r="BQW329" s="857" t="s">
        <v>4469</v>
      </c>
      <c r="BQX329" s="885"/>
      <c r="BQY329" s="857" t="s">
        <v>4469</v>
      </c>
      <c r="BQZ329" s="885"/>
      <c r="BRA329" s="857" t="s">
        <v>4469</v>
      </c>
      <c r="BRB329" s="885"/>
      <c r="BRC329" s="857" t="s">
        <v>4469</v>
      </c>
      <c r="BRD329" s="885"/>
      <c r="BRE329" s="857" t="s">
        <v>4469</v>
      </c>
      <c r="BRF329" s="885"/>
      <c r="BRG329" s="857" t="s">
        <v>4469</v>
      </c>
      <c r="BRH329" s="885"/>
      <c r="BRI329" s="857" t="s">
        <v>4469</v>
      </c>
      <c r="BRJ329" s="885"/>
      <c r="BRK329" s="857" t="s">
        <v>4469</v>
      </c>
      <c r="BRL329" s="885"/>
      <c r="BRM329" s="857" t="s">
        <v>4469</v>
      </c>
      <c r="BRN329" s="885"/>
      <c r="BRO329" s="857" t="s">
        <v>4469</v>
      </c>
      <c r="BRP329" s="885"/>
      <c r="BRQ329" s="857" t="s">
        <v>4469</v>
      </c>
      <c r="BRR329" s="885"/>
      <c r="BRS329" s="857" t="s">
        <v>4469</v>
      </c>
      <c r="BRT329" s="885"/>
      <c r="BRU329" s="857" t="s">
        <v>4469</v>
      </c>
      <c r="BRV329" s="885"/>
      <c r="BRW329" s="857" t="s">
        <v>4469</v>
      </c>
      <c r="BRX329" s="885"/>
      <c r="BRY329" s="857" t="s">
        <v>4469</v>
      </c>
      <c r="BRZ329" s="885"/>
      <c r="BSA329" s="857" t="s">
        <v>4469</v>
      </c>
      <c r="BSB329" s="885"/>
      <c r="BSC329" s="857" t="s">
        <v>4469</v>
      </c>
      <c r="BSD329" s="885"/>
      <c r="BSE329" s="857" t="s">
        <v>4469</v>
      </c>
      <c r="BSF329" s="885"/>
      <c r="BSG329" s="857" t="s">
        <v>4469</v>
      </c>
      <c r="BSH329" s="885"/>
      <c r="BSI329" s="857" t="s">
        <v>4469</v>
      </c>
      <c r="BSJ329" s="885"/>
      <c r="BSK329" s="857" t="s">
        <v>4469</v>
      </c>
      <c r="BSL329" s="885"/>
      <c r="BSM329" s="857" t="s">
        <v>4469</v>
      </c>
      <c r="BSN329" s="885"/>
      <c r="BSO329" s="857" t="s">
        <v>4469</v>
      </c>
      <c r="BSP329" s="885"/>
      <c r="BSQ329" s="857" t="s">
        <v>4469</v>
      </c>
      <c r="BSR329" s="885"/>
      <c r="BSS329" s="857" t="s">
        <v>4469</v>
      </c>
      <c r="BST329" s="885"/>
      <c r="BSU329" s="857" t="s">
        <v>4469</v>
      </c>
      <c r="BSV329" s="885"/>
      <c r="BSW329" s="857" t="s">
        <v>4469</v>
      </c>
      <c r="BSX329" s="885"/>
      <c r="BSY329" s="857" t="s">
        <v>4469</v>
      </c>
      <c r="BSZ329" s="885"/>
      <c r="BTA329" s="857" t="s">
        <v>4469</v>
      </c>
      <c r="BTB329" s="885"/>
      <c r="BTC329" s="857" t="s">
        <v>4469</v>
      </c>
      <c r="BTD329" s="885"/>
      <c r="BTE329" s="857" t="s">
        <v>4469</v>
      </c>
      <c r="BTF329" s="885"/>
      <c r="BTG329" s="857" t="s">
        <v>4469</v>
      </c>
      <c r="BTH329" s="885"/>
      <c r="BTI329" s="857" t="s">
        <v>4469</v>
      </c>
      <c r="BTJ329" s="885"/>
      <c r="BTK329" s="857" t="s">
        <v>4469</v>
      </c>
      <c r="BTL329" s="885"/>
      <c r="BTM329" s="857" t="s">
        <v>4469</v>
      </c>
      <c r="BTN329" s="885"/>
      <c r="BTO329" s="857" t="s">
        <v>4469</v>
      </c>
      <c r="BTP329" s="885"/>
      <c r="BTQ329" s="857" t="s">
        <v>4469</v>
      </c>
      <c r="BTR329" s="885"/>
      <c r="BTS329" s="857" t="s">
        <v>4469</v>
      </c>
      <c r="BTT329" s="885"/>
      <c r="BTU329" s="857" t="s">
        <v>4469</v>
      </c>
      <c r="BTV329" s="885"/>
      <c r="BTW329" s="857" t="s">
        <v>4469</v>
      </c>
      <c r="BTX329" s="885"/>
      <c r="BTY329" s="857" t="s">
        <v>4469</v>
      </c>
      <c r="BTZ329" s="885"/>
      <c r="BUA329" s="857" t="s">
        <v>4469</v>
      </c>
      <c r="BUB329" s="885"/>
      <c r="BUC329" s="857" t="s">
        <v>4469</v>
      </c>
      <c r="BUD329" s="885"/>
      <c r="BUE329" s="857" t="s">
        <v>4469</v>
      </c>
      <c r="BUF329" s="885"/>
      <c r="BUG329" s="857" t="s">
        <v>4469</v>
      </c>
      <c r="BUH329" s="885"/>
      <c r="BUI329" s="857" t="s">
        <v>4469</v>
      </c>
      <c r="BUJ329" s="885"/>
      <c r="BUK329" s="857" t="s">
        <v>4469</v>
      </c>
      <c r="BUL329" s="885"/>
      <c r="BUM329" s="857" t="s">
        <v>4469</v>
      </c>
      <c r="BUN329" s="885"/>
      <c r="BUO329" s="857" t="s">
        <v>4469</v>
      </c>
      <c r="BUP329" s="885"/>
      <c r="BUQ329" s="857" t="s">
        <v>4469</v>
      </c>
      <c r="BUR329" s="885"/>
      <c r="BUS329" s="857" t="s">
        <v>4469</v>
      </c>
      <c r="BUT329" s="885"/>
      <c r="BUU329" s="857" t="s">
        <v>4469</v>
      </c>
      <c r="BUV329" s="885"/>
      <c r="BUW329" s="857" t="s">
        <v>4469</v>
      </c>
      <c r="BUX329" s="885"/>
      <c r="BUY329" s="857" t="s">
        <v>4469</v>
      </c>
      <c r="BUZ329" s="885"/>
      <c r="BVA329" s="857" t="s">
        <v>4469</v>
      </c>
      <c r="BVB329" s="885"/>
      <c r="BVC329" s="857" t="s">
        <v>4469</v>
      </c>
      <c r="BVD329" s="885"/>
      <c r="BVE329" s="857" t="s">
        <v>4469</v>
      </c>
      <c r="BVF329" s="885"/>
      <c r="BVG329" s="857" t="s">
        <v>4469</v>
      </c>
      <c r="BVH329" s="885"/>
      <c r="BVI329" s="857" t="s">
        <v>4469</v>
      </c>
      <c r="BVJ329" s="885"/>
      <c r="BVK329" s="857" t="s">
        <v>4469</v>
      </c>
      <c r="BVL329" s="885"/>
      <c r="BVM329" s="857" t="s">
        <v>4469</v>
      </c>
      <c r="BVN329" s="885"/>
      <c r="BVO329" s="857" t="s">
        <v>4469</v>
      </c>
      <c r="BVP329" s="885"/>
      <c r="BVQ329" s="857" t="s">
        <v>4469</v>
      </c>
      <c r="BVR329" s="885"/>
      <c r="BVS329" s="857" t="s">
        <v>4469</v>
      </c>
      <c r="BVT329" s="885"/>
      <c r="BVU329" s="857" t="s">
        <v>4469</v>
      </c>
      <c r="BVV329" s="885"/>
      <c r="BVW329" s="857" t="s">
        <v>4469</v>
      </c>
      <c r="BVX329" s="885"/>
      <c r="BVY329" s="857" t="s">
        <v>4469</v>
      </c>
      <c r="BVZ329" s="885"/>
      <c r="BWA329" s="857" t="s">
        <v>4469</v>
      </c>
      <c r="BWB329" s="885"/>
      <c r="BWC329" s="857" t="s">
        <v>4469</v>
      </c>
      <c r="BWD329" s="885"/>
      <c r="BWE329" s="857" t="s">
        <v>4469</v>
      </c>
      <c r="BWF329" s="885"/>
      <c r="BWG329" s="857" t="s">
        <v>4469</v>
      </c>
      <c r="BWH329" s="885"/>
      <c r="BWI329" s="857" t="s">
        <v>4469</v>
      </c>
      <c r="BWJ329" s="885"/>
      <c r="BWK329" s="857" t="s">
        <v>4469</v>
      </c>
      <c r="BWL329" s="885"/>
      <c r="BWM329" s="857" t="s">
        <v>4469</v>
      </c>
      <c r="BWN329" s="885"/>
      <c r="BWO329" s="857" t="s">
        <v>4469</v>
      </c>
      <c r="BWP329" s="885"/>
      <c r="BWQ329" s="857" t="s">
        <v>4469</v>
      </c>
      <c r="BWR329" s="885"/>
      <c r="BWS329" s="857" t="s">
        <v>4469</v>
      </c>
      <c r="BWT329" s="885"/>
      <c r="BWU329" s="857" t="s">
        <v>4469</v>
      </c>
      <c r="BWV329" s="885"/>
      <c r="BWW329" s="857" t="s">
        <v>4469</v>
      </c>
      <c r="BWX329" s="885"/>
      <c r="BWY329" s="857" t="s">
        <v>4469</v>
      </c>
      <c r="BWZ329" s="885"/>
      <c r="BXA329" s="857" t="s">
        <v>4469</v>
      </c>
      <c r="BXB329" s="885"/>
      <c r="BXC329" s="857" t="s">
        <v>4469</v>
      </c>
      <c r="BXD329" s="885"/>
      <c r="BXE329" s="857" t="s">
        <v>4469</v>
      </c>
      <c r="BXF329" s="885"/>
      <c r="BXG329" s="857" t="s">
        <v>4469</v>
      </c>
      <c r="BXH329" s="885"/>
      <c r="BXI329" s="857" t="s">
        <v>4469</v>
      </c>
      <c r="BXJ329" s="885"/>
      <c r="BXK329" s="857" t="s">
        <v>4469</v>
      </c>
      <c r="BXL329" s="885"/>
      <c r="BXM329" s="857" t="s">
        <v>4469</v>
      </c>
      <c r="BXN329" s="885"/>
      <c r="BXO329" s="857" t="s">
        <v>4469</v>
      </c>
      <c r="BXP329" s="885"/>
      <c r="BXQ329" s="857" t="s">
        <v>4469</v>
      </c>
      <c r="BXR329" s="885"/>
      <c r="BXS329" s="857" t="s">
        <v>4469</v>
      </c>
      <c r="BXT329" s="885"/>
      <c r="BXU329" s="857" t="s">
        <v>4469</v>
      </c>
      <c r="BXV329" s="885"/>
      <c r="BXW329" s="857" t="s">
        <v>4469</v>
      </c>
      <c r="BXX329" s="885"/>
      <c r="BXY329" s="857" t="s">
        <v>4469</v>
      </c>
      <c r="BXZ329" s="885"/>
      <c r="BYA329" s="857" t="s">
        <v>4469</v>
      </c>
      <c r="BYB329" s="885"/>
      <c r="BYC329" s="857" t="s">
        <v>4469</v>
      </c>
      <c r="BYD329" s="885"/>
      <c r="BYE329" s="857" t="s">
        <v>4469</v>
      </c>
      <c r="BYF329" s="885"/>
      <c r="BYG329" s="857" t="s">
        <v>4469</v>
      </c>
      <c r="BYH329" s="885"/>
      <c r="BYI329" s="857" t="s">
        <v>4469</v>
      </c>
      <c r="BYJ329" s="885"/>
      <c r="BYK329" s="857" t="s">
        <v>4469</v>
      </c>
      <c r="BYL329" s="885"/>
      <c r="BYM329" s="857" t="s">
        <v>4469</v>
      </c>
      <c r="BYN329" s="885"/>
      <c r="BYO329" s="857" t="s">
        <v>4469</v>
      </c>
      <c r="BYP329" s="885"/>
      <c r="BYQ329" s="857" t="s">
        <v>4469</v>
      </c>
      <c r="BYR329" s="885"/>
      <c r="BYS329" s="857" t="s">
        <v>4469</v>
      </c>
      <c r="BYT329" s="885"/>
      <c r="BYU329" s="857" t="s">
        <v>4469</v>
      </c>
      <c r="BYV329" s="885"/>
      <c r="BYW329" s="857" t="s">
        <v>4469</v>
      </c>
      <c r="BYX329" s="885"/>
      <c r="BYY329" s="857" t="s">
        <v>4469</v>
      </c>
      <c r="BYZ329" s="885"/>
      <c r="BZA329" s="857" t="s">
        <v>4469</v>
      </c>
      <c r="BZB329" s="885"/>
      <c r="BZC329" s="857" t="s">
        <v>4469</v>
      </c>
      <c r="BZD329" s="885"/>
      <c r="BZE329" s="857" t="s">
        <v>4469</v>
      </c>
      <c r="BZF329" s="885"/>
      <c r="BZG329" s="857" t="s">
        <v>4469</v>
      </c>
      <c r="BZH329" s="885"/>
      <c r="BZI329" s="857" t="s">
        <v>4469</v>
      </c>
      <c r="BZJ329" s="885"/>
      <c r="BZK329" s="857" t="s">
        <v>4469</v>
      </c>
      <c r="BZL329" s="885"/>
      <c r="BZM329" s="857" t="s">
        <v>4469</v>
      </c>
      <c r="BZN329" s="885"/>
      <c r="BZO329" s="857" t="s">
        <v>4469</v>
      </c>
      <c r="BZP329" s="885"/>
      <c r="BZQ329" s="857" t="s">
        <v>4469</v>
      </c>
      <c r="BZR329" s="885"/>
      <c r="BZS329" s="857" t="s">
        <v>4469</v>
      </c>
      <c r="BZT329" s="885"/>
      <c r="BZU329" s="857" t="s">
        <v>4469</v>
      </c>
      <c r="BZV329" s="885"/>
      <c r="BZW329" s="857" t="s">
        <v>4469</v>
      </c>
      <c r="BZX329" s="885"/>
      <c r="BZY329" s="857" t="s">
        <v>4469</v>
      </c>
      <c r="BZZ329" s="885"/>
      <c r="CAA329" s="857" t="s">
        <v>4469</v>
      </c>
      <c r="CAB329" s="885"/>
      <c r="CAC329" s="857" t="s">
        <v>4469</v>
      </c>
      <c r="CAD329" s="885"/>
      <c r="CAE329" s="857" t="s">
        <v>4469</v>
      </c>
      <c r="CAF329" s="885"/>
      <c r="CAG329" s="857" t="s">
        <v>4469</v>
      </c>
      <c r="CAH329" s="885"/>
      <c r="CAI329" s="857" t="s">
        <v>4469</v>
      </c>
      <c r="CAJ329" s="885"/>
      <c r="CAK329" s="857" t="s">
        <v>4469</v>
      </c>
      <c r="CAL329" s="885"/>
      <c r="CAM329" s="857" t="s">
        <v>4469</v>
      </c>
      <c r="CAN329" s="885"/>
      <c r="CAO329" s="857" t="s">
        <v>4469</v>
      </c>
      <c r="CAP329" s="885"/>
      <c r="CAQ329" s="857" t="s">
        <v>4469</v>
      </c>
      <c r="CAR329" s="885"/>
      <c r="CAS329" s="857" t="s">
        <v>4469</v>
      </c>
      <c r="CAT329" s="885"/>
      <c r="CAU329" s="857" t="s">
        <v>4469</v>
      </c>
      <c r="CAV329" s="885"/>
      <c r="CAW329" s="857" t="s">
        <v>4469</v>
      </c>
      <c r="CAX329" s="885"/>
      <c r="CAY329" s="857" t="s">
        <v>4469</v>
      </c>
      <c r="CAZ329" s="885"/>
      <c r="CBA329" s="857" t="s">
        <v>4469</v>
      </c>
      <c r="CBB329" s="885"/>
      <c r="CBC329" s="857" t="s">
        <v>4469</v>
      </c>
      <c r="CBD329" s="885"/>
      <c r="CBE329" s="857" t="s">
        <v>4469</v>
      </c>
      <c r="CBF329" s="885"/>
      <c r="CBG329" s="857" t="s">
        <v>4469</v>
      </c>
      <c r="CBH329" s="885"/>
      <c r="CBI329" s="857" t="s">
        <v>4469</v>
      </c>
      <c r="CBJ329" s="885"/>
      <c r="CBK329" s="857" t="s">
        <v>4469</v>
      </c>
      <c r="CBL329" s="885"/>
      <c r="CBM329" s="857" t="s">
        <v>4469</v>
      </c>
      <c r="CBN329" s="885"/>
      <c r="CBO329" s="857" t="s">
        <v>4469</v>
      </c>
      <c r="CBP329" s="885"/>
      <c r="CBQ329" s="857" t="s">
        <v>4469</v>
      </c>
      <c r="CBR329" s="885"/>
      <c r="CBS329" s="857" t="s">
        <v>4469</v>
      </c>
      <c r="CBT329" s="885"/>
      <c r="CBU329" s="857" t="s">
        <v>4469</v>
      </c>
      <c r="CBV329" s="885"/>
      <c r="CBW329" s="857" t="s">
        <v>4469</v>
      </c>
      <c r="CBX329" s="885"/>
      <c r="CBY329" s="857" t="s">
        <v>4469</v>
      </c>
      <c r="CBZ329" s="885"/>
      <c r="CCA329" s="857" t="s">
        <v>4469</v>
      </c>
      <c r="CCB329" s="885"/>
      <c r="CCC329" s="857" t="s">
        <v>4469</v>
      </c>
      <c r="CCD329" s="885"/>
      <c r="CCE329" s="857" t="s">
        <v>4469</v>
      </c>
      <c r="CCF329" s="885"/>
      <c r="CCG329" s="857" t="s">
        <v>4469</v>
      </c>
      <c r="CCH329" s="885"/>
      <c r="CCI329" s="857" t="s">
        <v>4469</v>
      </c>
      <c r="CCJ329" s="885"/>
      <c r="CCK329" s="857" t="s">
        <v>4469</v>
      </c>
      <c r="CCL329" s="885"/>
      <c r="CCM329" s="857" t="s">
        <v>4469</v>
      </c>
      <c r="CCN329" s="885"/>
      <c r="CCO329" s="857" t="s">
        <v>4469</v>
      </c>
      <c r="CCP329" s="885"/>
      <c r="CCQ329" s="857" t="s">
        <v>4469</v>
      </c>
      <c r="CCR329" s="885"/>
      <c r="CCS329" s="857" t="s">
        <v>4469</v>
      </c>
      <c r="CCT329" s="885"/>
      <c r="CCU329" s="857" t="s">
        <v>4469</v>
      </c>
      <c r="CCV329" s="885"/>
      <c r="CCW329" s="857" t="s">
        <v>4469</v>
      </c>
      <c r="CCX329" s="885"/>
      <c r="CCY329" s="857" t="s">
        <v>4469</v>
      </c>
      <c r="CCZ329" s="885"/>
      <c r="CDA329" s="857" t="s">
        <v>4469</v>
      </c>
      <c r="CDB329" s="885"/>
      <c r="CDC329" s="857" t="s">
        <v>4469</v>
      </c>
      <c r="CDD329" s="885"/>
      <c r="CDE329" s="857" t="s">
        <v>4469</v>
      </c>
      <c r="CDF329" s="885"/>
      <c r="CDG329" s="857" t="s">
        <v>4469</v>
      </c>
      <c r="CDH329" s="885"/>
      <c r="CDI329" s="857" t="s">
        <v>4469</v>
      </c>
      <c r="CDJ329" s="885"/>
      <c r="CDK329" s="857" t="s">
        <v>4469</v>
      </c>
      <c r="CDL329" s="885"/>
      <c r="CDM329" s="857" t="s">
        <v>4469</v>
      </c>
      <c r="CDN329" s="885"/>
      <c r="CDO329" s="857" t="s">
        <v>4469</v>
      </c>
      <c r="CDP329" s="885"/>
      <c r="CDQ329" s="857" t="s">
        <v>4469</v>
      </c>
      <c r="CDR329" s="885"/>
      <c r="CDS329" s="857" t="s">
        <v>4469</v>
      </c>
      <c r="CDT329" s="885"/>
      <c r="CDU329" s="857" t="s">
        <v>4469</v>
      </c>
      <c r="CDV329" s="885"/>
      <c r="CDW329" s="857" t="s">
        <v>4469</v>
      </c>
      <c r="CDX329" s="885"/>
      <c r="CDY329" s="857" t="s">
        <v>4469</v>
      </c>
      <c r="CDZ329" s="885"/>
      <c r="CEA329" s="857" t="s">
        <v>4469</v>
      </c>
      <c r="CEB329" s="885"/>
      <c r="CEC329" s="857" t="s">
        <v>4469</v>
      </c>
      <c r="CED329" s="885"/>
      <c r="CEE329" s="857" t="s">
        <v>4469</v>
      </c>
      <c r="CEF329" s="885"/>
      <c r="CEG329" s="857" t="s">
        <v>4469</v>
      </c>
      <c r="CEH329" s="885"/>
      <c r="CEI329" s="857" t="s">
        <v>4469</v>
      </c>
      <c r="CEJ329" s="885"/>
      <c r="CEK329" s="857" t="s">
        <v>4469</v>
      </c>
      <c r="CEL329" s="885"/>
      <c r="CEM329" s="857" t="s">
        <v>4469</v>
      </c>
      <c r="CEN329" s="885"/>
      <c r="CEO329" s="857" t="s">
        <v>4469</v>
      </c>
      <c r="CEP329" s="885"/>
      <c r="CEQ329" s="857" t="s">
        <v>4469</v>
      </c>
      <c r="CER329" s="885"/>
      <c r="CES329" s="857" t="s">
        <v>4469</v>
      </c>
      <c r="CET329" s="885"/>
      <c r="CEU329" s="857" t="s">
        <v>4469</v>
      </c>
      <c r="CEV329" s="885"/>
      <c r="CEW329" s="857" t="s">
        <v>4469</v>
      </c>
      <c r="CEX329" s="885"/>
      <c r="CEY329" s="857" t="s">
        <v>4469</v>
      </c>
      <c r="CEZ329" s="885"/>
      <c r="CFA329" s="857" t="s">
        <v>4469</v>
      </c>
      <c r="CFB329" s="885"/>
      <c r="CFC329" s="857" t="s">
        <v>4469</v>
      </c>
      <c r="CFD329" s="885"/>
      <c r="CFE329" s="857" t="s">
        <v>4469</v>
      </c>
      <c r="CFF329" s="885"/>
      <c r="CFG329" s="857" t="s">
        <v>4469</v>
      </c>
      <c r="CFH329" s="885"/>
      <c r="CFI329" s="857" t="s">
        <v>4469</v>
      </c>
      <c r="CFJ329" s="885"/>
      <c r="CFK329" s="857" t="s">
        <v>4469</v>
      </c>
      <c r="CFL329" s="885"/>
      <c r="CFM329" s="857" t="s">
        <v>4469</v>
      </c>
      <c r="CFN329" s="885"/>
      <c r="CFO329" s="857" t="s">
        <v>4469</v>
      </c>
      <c r="CFP329" s="885"/>
      <c r="CFQ329" s="857" t="s">
        <v>4469</v>
      </c>
      <c r="CFR329" s="885"/>
      <c r="CFS329" s="857" t="s">
        <v>4469</v>
      </c>
      <c r="CFT329" s="885"/>
      <c r="CFU329" s="857" t="s">
        <v>4469</v>
      </c>
      <c r="CFV329" s="885"/>
      <c r="CFW329" s="857" t="s">
        <v>4469</v>
      </c>
      <c r="CFX329" s="885"/>
      <c r="CFY329" s="857" t="s">
        <v>4469</v>
      </c>
      <c r="CFZ329" s="885"/>
      <c r="CGA329" s="857" t="s">
        <v>4469</v>
      </c>
      <c r="CGB329" s="885"/>
      <c r="CGC329" s="857" t="s">
        <v>4469</v>
      </c>
      <c r="CGD329" s="885"/>
      <c r="CGE329" s="857" t="s">
        <v>4469</v>
      </c>
      <c r="CGF329" s="885"/>
      <c r="CGG329" s="857" t="s">
        <v>4469</v>
      </c>
      <c r="CGH329" s="885"/>
      <c r="CGI329" s="857" t="s">
        <v>4469</v>
      </c>
      <c r="CGJ329" s="885"/>
      <c r="CGK329" s="857" t="s">
        <v>4469</v>
      </c>
      <c r="CGL329" s="885"/>
      <c r="CGM329" s="857" t="s">
        <v>4469</v>
      </c>
      <c r="CGN329" s="885"/>
      <c r="CGO329" s="857" t="s">
        <v>4469</v>
      </c>
      <c r="CGP329" s="885"/>
      <c r="CGQ329" s="857" t="s">
        <v>4469</v>
      </c>
      <c r="CGR329" s="885"/>
      <c r="CGS329" s="857" t="s">
        <v>4469</v>
      </c>
      <c r="CGT329" s="885"/>
      <c r="CGU329" s="857" t="s">
        <v>4469</v>
      </c>
      <c r="CGV329" s="885"/>
      <c r="CGW329" s="857" t="s">
        <v>4469</v>
      </c>
      <c r="CGX329" s="885"/>
      <c r="CGY329" s="857" t="s">
        <v>4469</v>
      </c>
      <c r="CGZ329" s="885"/>
      <c r="CHA329" s="857" t="s">
        <v>4469</v>
      </c>
      <c r="CHB329" s="885"/>
      <c r="CHC329" s="857" t="s">
        <v>4469</v>
      </c>
      <c r="CHD329" s="885"/>
      <c r="CHE329" s="857" t="s">
        <v>4469</v>
      </c>
      <c r="CHF329" s="885"/>
      <c r="CHG329" s="857" t="s">
        <v>4469</v>
      </c>
      <c r="CHH329" s="885"/>
      <c r="CHI329" s="857" t="s">
        <v>4469</v>
      </c>
      <c r="CHJ329" s="885"/>
      <c r="CHK329" s="857" t="s">
        <v>4469</v>
      </c>
      <c r="CHL329" s="885"/>
      <c r="CHM329" s="857" t="s">
        <v>4469</v>
      </c>
      <c r="CHN329" s="885"/>
      <c r="CHO329" s="857" t="s">
        <v>4469</v>
      </c>
      <c r="CHP329" s="885"/>
      <c r="CHQ329" s="857" t="s">
        <v>4469</v>
      </c>
      <c r="CHR329" s="885"/>
      <c r="CHS329" s="857" t="s">
        <v>4469</v>
      </c>
      <c r="CHT329" s="885"/>
      <c r="CHU329" s="857" t="s">
        <v>4469</v>
      </c>
      <c r="CHV329" s="885"/>
      <c r="CHW329" s="857" t="s">
        <v>4469</v>
      </c>
      <c r="CHX329" s="885"/>
      <c r="CHY329" s="857" t="s">
        <v>4469</v>
      </c>
      <c r="CHZ329" s="885"/>
      <c r="CIA329" s="857" t="s">
        <v>4469</v>
      </c>
      <c r="CIB329" s="885"/>
      <c r="CIC329" s="857" t="s">
        <v>4469</v>
      </c>
      <c r="CID329" s="885"/>
      <c r="CIE329" s="857" t="s">
        <v>4469</v>
      </c>
      <c r="CIF329" s="885"/>
      <c r="CIG329" s="857" t="s">
        <v>4469</v>
      </c>
      <c r="CIH329" s="885"/>
      <c r="CII329" s="857" t="s">
        <v>4469</v>
      </c>
      <c r="CIJ329" s="885"/>
      <c r="CIK329" s="857" t="s">
        <v>4469</v>
      </c>
      <c r="CIL329" s="885"/>
      <c r="CIM329" s="857" t="s">
        <v>4469</v>
      </c>
      <c r="CIN329" s="885"/>
      <c r="CIO329" s="857" t="s">
        <v>4469</v>
      </c>
      <c r="CIP329" s="885"/>
      <c r="CIQ329" s="857" t="s">
        <v>4469</v>
      </c>
      <c r="CIR329" s="885"/>
      <c r="CIS329" s="857" t="s">
        <v>4469</v>
      </c>
      <c r="CIT329" s="885"/>
      <c r="CIU329" s="857" t="s">
        <v>4469</v>
      </c>
      <c r="CIV329" s="885"/>
      <c r="CIW329" s="857" t="s">
        <v>4469</v>
      </c>
      <c r="CIX329" s="885"/>
      <c r="CIY329" s="857" t="s">
        <v>4469</v>
      </c>
      <c r="CIZ329" s="885"/>
      <c r="CJA329" s="857" t="s">
        <v>4469</v>
      </c>
      <c r="CJB329" s="885"/>
      <c r="CJC329" s="857" t="s">
        <v>4469</v>
      </c>
      <c r="CJD329" s="885"/>
      <c r="CJE329" s="857" t="s">
        <v>4469</v>
      </c>
      <c r="CJF329" s="885"/>
      <c r="CJG329" s="857" t="s">
        <v>4469</v>
      </c>
      <c r="CJH329" s="885"/>
      <c r="CJI329" s="857" t="s">
        <v>4469</v>
      </c>
      <c r="CJJ329" s="885"/>
      <c r="CJK329" s="857" t="s">
        <v>4469</v>
      </c>
      <c r="CJL329" s="885"/>
      <c r="CJM329" s="857" t="s">
        <v>4469</v>
      </c>
      <c r="CJN329" s="885"/>
      <c r="CJO329" s="857" t="s">
        <v>4469</v>
      </c>
      <c r="CJP329" s="885"/>
      <c r="CJQ329" s="857" t="s">
        <v>4469</v>
      </c>
      <c r="CJR329" s="885"/>
      <c r="CJS329" s="857" t="s">
        <v>4469</v>
      </c>
      <c r="CJT329" s="885"/>
      <c r="CJU329" s="857" t="s">
        <v>4469</v>
      </c>
      <c r="CJV329" s="885"/>
      <c r="CJW329" s="857" t="s">
        <v>4469</v>
      </c>
      <c r="CJX329" s="885"/>
      <c r="CJY329" s="857" t="s">
        <v>4469</v>
      </c>
      <c r="CJZ329" s="885"/>
      <c r="CKA329" s="857" t="s">
        <v>4469</v>
      </c>
      <c r="CKB329" s="885"/>
      <c r="CKC329" s="857" t="s">
        <v>4469</v>
      </c>
      <c r="CKD329" s="885"/>
      <c r="CKE329" s="857" t="s">
        <v>4469</v>
      </c>
      <c r="CKF329" s="885"/>
      <c r="CKG329" s="857" t="s">
        <v>4469</v>
      </c>
      <c r="CKH329" s="885"/>
      <c r="CKI329" s="857" t="s">
        <v>4469</v>
      </c>
      <c r="CKJ329" s="885"/>
      <c r="CKK329" s="857" t="s">
        <v>4469</v>
      </c>
      <c r="CKL329" s="885"/>
      <c r="CKM329" s="857" t="s">
        <v>4469</v>
      </c>
      <c r="CKN329" s="885"/>
      <c r="CKO329" s="857" t="s">
        <v>4469</v>
      </c>
      <c r="CKP329" s="885"/>
      <c r="CKQ329" s="857" t="s">
        <v>4469</v>
      </c>
      <c r="CKR329" s="885"/>
      <c r="CKS329" s="857" t="s">
        <v>4469</v>
      </c>
      <c r="CKT329" s="885"/>
      <c r="CKU329" s="857" t="s">
        <v>4469</v>
      </c>
      <c r="CKV329" s="885"/>
      <c r="CKW329" s="857" t="s">
        <v>4469</v>
      </c>
      <c r="CKX329" s="885"/>
      <c r="CKY329" s="857" t="s">
        <v>4469</v>
      </c>
      <c r="CKZ329" s="885"/>
      <c r="CLA329" s="857" t="s">
        <v>4469</v>
      </c>
      <c r="CLB329" s="885"/>
      <c r="CLC329" s="857" t="s">
        <v>4469</v>
      </c>
      <c r="CLD329" s="885"/>
      <c r="CLE329" s="857" t="s">
        <v>4469</v>
      </c>
      <c r="CLF329" s="885"/>
      <c r="CLG329" s="857" t="s">
        <v>4469</v>
      </c>
      <c r="CLH329" s="885"/>
      <c r="CLI329" s="857" t="s">
        <v>4469</v>
      </c>
      <c r="CLJ329" s="885"/>
      <c r="CLK329" s="857" t="s">
        <v>4469</v>
      </c>
      <c r="CLL329" s="885"/>
      <c r="CLM329" s="857" t="s">
        <v>4469</v>
      </c>
      <c r="CLN329" s="885"/>
      <c r="CLO329" s="857" t="s">
        <v>4469</v>
      </c>
      <c r="CLP329" s="885"/>
      <c r="CLQ329" s="857" t="s">
        <v>4469</v>
      </c>
      <c r="CLR329" s="885"/>
      <c r="CLS329" s="857" t="s">
        <v>4469</v>
      </c>
      <c r="CLT329" s="885"/>
      <c r="CLU329" s="857" t="s">
        <v>4469</v>
      </c>
      <c r="CLV329" s="885"/>
      <c r="CLW329" s="857" t="s">
        <v>4469</v>
      </c>
      <c r="CLX329" s="885"/>
      <c r="CLY329" s="857" t="s">
        <v>4469</v>
      </c>
      <c r="CLZ329" s="885"/>
      <c r="CMA329" s="857" t="s">
        <v>4469</v>
      </c>
      <c r="CMB329" s="885"/>
      <c r="CMC329" s="857" t="s">
        <v>4469</v>
      </c>
      <c r="CMD329" s="885"/>
      <c r="CME329" s="857" t="s">
        <v>4469</v>
      </c>
      <c r="CMF329" s="885"/>
      <c r="CMG329" s="857" t="s">
        <v>4469</v>
      </c>
      <c r="CMH329" s="885"/>
      <c r="CMI329" s="857" t="s">
        <v>4469</v>
      </c>
      <c r="CMJ329" s="885"/>
      <c r="CMK329" s="857" t="s">
        <v>4469</v>
      </c>
      <c r="CML329" s="885"/>
      <c r="CMM329" s="857" t="s">
        <v>4469</v>
      </c>
      <c r="CMN329" s="885"/>
      <c r="CMO329" s="857" t="s">
        <v>4469</v>
      </c>
      <c r="CMP329" s="885"/>
      <c r="CMQ329" s="857" t="s">
        <v>4469</v>
      </c>
      <c r="CMR329" s="885"/>
      <c r="CMS329" s="857" t="s">
        <v>4469</v>
      </c>
      <c r="CMT329" s="885"/>
      <c r="CMU329" s="857" t="s">
        <v>4469</v>
      </c>
      <c r="CMV329" s="885"/>
      <c r="CMW329" s="857" t="s">
        <v>4469</v>
      </c>
      <c r="CMX329" s="885"/>
      <c r="CMY329" s="857" t="s">
        <v>4469</v>
      </c>
      <c r="CMZ329" s="885"/>
      <c r="CNA329" s="857" t="s">
        <v>4469</v>
      </c>
      <c r="CNB329" s="885"/>
      <c r="CNC329" s="857" t="s">
        <v>4469</v>
      </c>
      <c r="CND329" s="885"/>
      <c r="CNE329" s="857" t="s">
        <v>4469</v>
      </c>
      <c r="CNF329" s="885"/>
      <c r="CNG329" s="857" t="s">
        <v>4469</v>
      </c>
      <c r="CNH329" s="885"/>
      <c r="CNI329" s="857" t="s">
        <v>4469</v>
      </c>
      <c r="CNJ329" s="885"/>
      <c r="CNK329" s="857" t="s">
        <v>4469</v>
      </c>
      <c r="CNL329" s="885"/>
      <c r="CNM329" s="857" t="s">
        <v>4469</v>
      </c>
      <c r="CNN329" s="885"/>
      <c r="CNO329" s="857" t="s">
        <v>4469</v>
      </c>
      <c r="CNP329" s="885"/>
      <c r="CNQ329" s="857" t="s">
        <v>4469</v>
      </c>
      <c r="CNR329" s="885"/>
      <c r="CNS329" s="857" t="s">
        <v>4469</v>
      </c>
      <c r="CNT329" s="885"/>
      <c r="CNU329" s="857" t="s">
        <v>4469</v>
      </c>
      <c r="CNV329" s="885"/>
      <c r="CNW329" s="857" t="s">
        <v>4469</v>
      </c>
      <c r="CNX329" s="885"/>
      <c r="CNY329" s="857" t="s">
        <v>4469</v>
      </c>
      <c r="CNZ329" s="885"/>
      <c r="COA329" s="857" t="s">
        <v>4469</v>
      </c>
      <c r="COB329" s="885"/>
      <c r="COC329" s="857" t="s">
        <v>4469</v>
      </c>
      <c r="COD329" s="885"/>
      <c r="COE329" s="857" t="s">
        <v>4469</v>
      </c>
      <c r="COF329" s="885"/>
      <c r="COG329" s="857" t="s">
        <v>4469</v>
      </c>
      <c r="COH329" s="885"/>
      <c r="COI329" s="857" t="s">
        <v>4469</v>
      </c>
      <c r="COJ329" s="885"/>
      <c r="COK329" s="857" t="s">
        <v>4469</v>
      </c>
      <c r="COL329" s="885"/>
      <c r="COM329" s="857" t="s">
        <v>4469</v>
      </c>
      <c r="CON329" s="885"/>
      <c r="COO329" s="857" t="s">
        <v>4469</v>
      </c>
      <c r="COP329" s="885"/>
      <c r="COQ329" s="857" t="s">
        <v>4469</v>
      </c>
      <c r="COR329" s="885"/>
      <c r="COS329" s="857" t="s">
        <v>4469</v>
      </c>
      <c r="COT329" s="885"/>
      <c r="COU329" s="857" t="s">
        <v>4469</v>
      </c>
      <c r="COV329" s="885"/>
      <c r="COW329" s="857" t="s">
        <v>4469</v>
      </c>
      <c r="COX329" s="885"/>
      <c r="COY329" s="857" t="s">
        <v>4469</v>
      </c>
      <c r="COZ329" s="885"/>
      <c r="CPA329" s="857" t="s">
        <v>4469</v>
      </c>
      <c r="CPB329" s="885"/>
      <c r="CPC329" s="857" t="s">
        <v>4469</v>
      </c>
      <c r="CPD329" s="885"/>
      <c r="CPE329" s="857" t="s">
        <v>4469</v>
      </c>
      <c r="CPF329" s="885"/>
      <c r="CPG329" s="857" t="s">
        <v>4469</v>
      </c>
      <c r="CPH329" s="885"/>
      <c r="CPI329" s="857" t="s">
        <v>4469</v>
      </c>
      <c r="CPJ329" s="885"/>
      <c r="CPK329" s="857" t="s">
        <v>4469</v>
      </c>
      <c r="CPL329" s="885"/>
      <c r="CPM329" s="857" t="s">
        <v>4469</v>
      </c>
      <c r="CPN329" s="885"/>
      <c r="CPO329" s="857" t="s">
        <v>4469</v>
      </c>
      <c r="CPP329" s="885"/>
      <c r="CPQ329" s="857" t="s">
        <v>4469</v>
      </c>
      <c r="CPR329" s="885"/>
      <c r="CPS329" s="857" t="s">
        <v>4469</v>
      </c>
      <c r="CPT329" s="885"/>
      <c r="CPU329" s="857" t="s">
        <v>4469</v>
      </c>
      <c r="CPV329" s="885"/>
      <c r="CPW329" s="857" t="s">
        <v>4469</v>
      </c>
      <c r="CPX329" s="885"/>
      <c r="CPY329" s="857" t="s">
        <v>4469</v>
      </c>
      <c r="CPZ329" s="885"/>
      <c r="CQA329" s="857" t="s">
        <v>4469</v>
      </c>
      <c r="CQB329" s="885"/>
      <c r="CQC329" s="857" t="s">
        <v>4469</v>
      </c>
      <c r="CQD329" s="885"/>
      <c r="CQE329" s="857" t="s">
        <v>4469</v>
      </c>
      <c r="CQF329" s="885"/>
      <c r="CQG329" s="857" t="s">
        <v>4469</v>
      </c>
      <c r="CQH329" s="885"/>
      <c r="CQI329" s="857" t="s">
        <v>4469</v>
      </c>
      <c r="CQJ329" s="885"/>
      <c r="CQK329" s="857" t="s">
        <v>4469</v>
      </c>
      <c r="CQL329" s="885"/>
      <c r="CQM329" s="857" t="s">
        <v>4469</v>
      </c>
      <c r="CQN329" s="885"/>
      <c r="CQO329" s="857" t="s">
        <v>4469</v>
      </c>
      <c r="CQP329" s="885"/>
      <c r="CQQ329" s="857" t="s">
        <v>4469</v>
      </c>
      <c r="CQR329" s="885"/>
      <c r="CQS329" s="857" t="s">
        <v>4469</v>
      </c>
      <c r="CQT329" s="885"/>
      <c r="CQU329" s="857" t="s">
        <v>4469</v>
      </c>
      <c r="CQV329" s="885"/>
      <c r="CQW329" s="857" t="s">
        <v>4469</v>
      </c>
      <c r="CQX329" s="885"/>
      <c r="CQY329" s="857" t="s">
        <v>4469</v>
      </c>
      <c r="CQZ329" s="885"/>
      <c r="CRA329" s="857" t="s">
        <v>4469</v>
      </c>
      <c r="CRB329" s="885"/>
      <c r="CRC329" s="857" t="s">
        <v>4469</v>
      </c>
      <c r="CRD329" s="885"/>
      <c r="CRE329" s="857" t="s">
        <v>4469</v>
      </c>
      <c r="CRF329" s="885"/>
      <c r="CRG329" s="857" t="s">
        <v>4469</v>
      </c>
      <c r="CRH329" s="885"/>
      <c r="CRI329" s="857" t="s">
        <v>4469</v>
      </c>
      <c r="CRJ329" s="885"/>
      <c r="CRK329" s="857" t="s">
        <v>4469</v>
      </c>
      <c r="CRL329" s="885"/>
      <c r="CRM329" s="857" t="s">
        <v>4469</v>
      </c>
      <c r="CRN329" s="885"/>
      <c r="CRO329" s="857" t="s">
        <v>4469</v>
      </c>
      <c r="CRP329" s="885"/>
      <c r="CRQ329" s="857" t="s">
        <v>4469</v>
      </c>
      <c r="CRR329" s="885"/>
      <c r="CRS329" s="857" t="s">
        <v>4469</v>
      </c>
      <c r="CRT329" s="885"/>
      <c r="CRU329" s="857" t="s">
        <v>4469</v>
      </c>
      <c r="CRV329" s="885"/>
      <c r="CRW329" s="857" t="s">
        <v>4469</v>
      </c>
      <c r="CRX329" s="885"/>
      <c r="CRY329" s="857" t="s">
        <v>4469</v>
      </c>
      <c r="CRZ329" s="885"/>
      <c r="CSA329" s="857" t="s">
        <v>4469</v>
      </c>
      <c r="CSB329" s="885"/>
      <c r="CSC329" s="857" t="s">
        <v>4469</v>
      </c>
      <c r="CSD329" s="885"/>
      <c r="CSE329" s="857" t="s">
        <v>4469</v>
      </c>
      <c r="CSF329" s="885"/>
      <c r="CSG329" s="857" t="s">
        <v>4469</v>
      </c>
      <c r="CSH329" s="885"/>
      <c r="CSI329" s="857" t="s">
        <v>4469</v>
      </c>
      <c r="CSJ329" s="885"/>
      <c r="CSK329" s="857" t="s">
        <v>4469</v>
      </c>
      <c r="CSL329" s="885"/>
      <c r="CSM329" s="857" t="s">
        <v>4469</v>
      </c>
      <c r="CSN329" s="885"/>
      <c r="CSO329" s="857" t="s">
        <v>4469</v>
      </c>
      <c r="CSP329" s="885"/>
      <c r="CSQ329" s="857" t="s">
        <v>4469</v>
      </c>
      <c r="CSR329" s="885"/>
      <c r="CSS329" s="857" t="s">
        <v>4469</v>
      </c>
      <c r="CST329" s="885"/>
      <c r="CSU329" s="857" t="s">
        <v>4469</v>
      </c>
      <c r="CSV329" s="885"/>
      <c r="CSW329" s="857" t="s">
        <v>4469</v>
      </c>
      <c r="CSX329" s="885"/>
      <c r="CSY329" s="857" t="s">
        <v>4469</v>
      </c>
      <c r="CSZ329" s="885"/>
      <c r="CTA329" s="857" t="s">
        <v>4469</v>
      </c>
      <c r="CTB329" s="885"/>
      <c r="CTC329" s="857" t="s">
        <v>4469</v>
      </c>
      <c r="CTD329" s="885"/>
      <c r="CTE329" s="857" t="s">
        <v>4469</v>
      </c>
      <c r="CTF329" s="885"/>
      <c r="CTG329" s="857" t="s">
        <v>4469</v>
      </c>
      <c r="CTH329" s="885"/>
      <c r="CTI329" s="857" t="s">
        <v>4469</v>
      </c>
      <c r="CTJ329" s="885"/>
      <c r="CTK329" s="857" t="s">
        <v>4469</v>
      </c>
      <c r="CTL329" s="885"/>
      <c r="CTM329" s="857" t="s">
        <v>4469</v>
      </c>
      <c r="CTN329" s="885"/>
      <c r="CTO329" s="857" t="s">
        <v>4469</v>
      </c>
      <c r="CTP329" s="885"/>
      <c r="CTQ329" s="857" t="s">
        <v>4469</v>
      </c>
      <c r="CTR329" s="885"/>
      <c r="CTS329" s="857" t="s">
        <v>4469</v>
      </c>
      <c r="CTT329" s="885"/>
      <c r="CTU329" s="857" t="s">
        <v>4469</v>
      </c>
      <c r="CTV329" s="885"/>
      <c r="CTW329" s="857" t="s">
        <v>4469</v>
      </c>
      <c r="CTX329" s="885"/>
      <c r="CTY329" s="857" t="s">
        <v>4469</v>
      </c>
      <c r="CTZ329" s="885"/>
      <c r="CUA329" s="857" t="s">
        <v>4469</v>
      </c>
      <c r="CUB329" s="885"/>
      <c r="CUC329" s="857" t="s">
        <v>4469</v>
      </c>
      <c r="CUD329" s="885"/>
      <c r="CUE329" s="857" t="s">
        <v>4469</v>
      </c>
      <c r="CUF329" s="885"/>
      <c r="CUG329" s="857" t="s">
        <v>4469</v>
      </c>
      <c r="CUH329" s="885"/>
      <c r="CUI329" s="857" t="s">
        <v>4469</v>
      </c>
      <c r="CUJ329" s="885"/>
      <c r="CUK329" s="857" t="s">
        <v>4469</v>
      </c>
      <c r="CUL329" s="885"/>
      <c r="CUM329" s="857" t="s">
        <v>4469</v>
      </c>
      <c r="CUN329" s="885"/>
      <c r="CUO329" s="857" t="s">
        <v>4469</v>
      </c>
      <c r="CUP329" s="885"/>
      <c r="CUQ329" s="857" t="s">
        <v>4469</v>
      </c>
      <c r="CUR329" s="885"/>
      <c r="CUS329" s="857" t="s">
        <v>4469</v>
      </c>
      <c r="CUT329" s="885"/>
      <c r="CUU329" s="857" t="s">
        <v>4469</v>
      </c>
      <c r="CUV329" s="885"/>
      <c r="CUW329" s="857" t="s">
        <v>4469</v>
      </c>
      <c r="CUX329" s="885"/>
      <c r="CUY329" s="857" t="s">
        <v>4469</v>
      </c>
      <c r="CUZ329" s="885"/>
      <c r="CVA329" s="857" t="s">
        <v>4469</v>
      </c>
      <c r="CVB329" s="885"/>
      <c r="CVC329" s="857" t="s">
        <v>4469</v>
      </c>
      <c r="CVD329" s="885"/>
      <c r="CVE329" s="857" t="s">
        <v>4469</v>
      </c>
      <c r="CVF329" s="885"/>
      <c r="CVG329" s="857" t="s">
        <v>4469</v>
      </c>
      <c r="CVH329" s="885"/>
      <c r="CVI329" s="857" t="s">
        <v>4469</v>
      </c>
      <c r="CVJ329" s="885"/>
      <c r="CVK329" s="857" t="s">
        <v>4469</v>
      </c>
      <c r="CVL329" s="885"/>
      <c r="CVM329" s="857" t="s">
        <v>4469</v>
      </c>
      <c r="CVN329" s="885"/>
      <c r="CVO329" s="857" t="s">
        <v>4469</v>
      </c>
      <c r="CVP329" s="885"/>
      <c r="CVQ329" s="857" t="s">
        <v>4469</v>
      </c>
      <c r="CVR329" s="885"/>
      <c r="CVS329" s="857" t="s">
        <v>4469</v>
      </c>
      <c r="CVT329" s="885"/>
      <c r="CVU329" s="857" t="s">
        <v>4469</v>
      </c>
      <c r="CVV329" s="885"/>
      <c r="CVW329" s="857" t="s">
        <v>4469</v>
      </c>
      <c r="CVX329" s="885"/>
      <c r="CVY329" s="857" t="s">
        <v>4469</v>
      </c>
      <c r="CVZ329" s="885"/>
      <c r="CWA329" s="857" t="s">
        <v>4469</v>
      </c>
      <c r="CWB329" s="885"/>
      <c r="CWC329" s="857" t="s">
        <v>4469</v>
      </c>
      <c r="CWD329" s="885"/>
      <c r="CWE329" s="857" t="s">
        <v>4469</v>
      </c>
      <c r="CWF329" s="885"/>
      <c r="CWG329" s="857" t="s">
        <v>4469</v>
      </c>
      <c r="CWH329" s="885"/>
      <c r="CWI329" s="857" t="s">
        <v>4469</v>
      </c>
      <c r="CWJ329" s="885"/>
      <c r="CWK329" s="857" t="s">
        <v>4469</v>
      </c>
      <c r="CWL329" s="885"/>
      <c r="CWM329" s="857" t="s">
        <v>4469</v>
      </c>
      <c r="CWN329" s="885"/>
      <c r="CWO329" s="857" t="s">
        <v>4469</v>
      </c>
      <c r="CWP329" s="885"/>
      <c r="CWQ329" s="857" t="s">
        <v>4469</v>
      </c>
      <c r="CWR329" s="885"/>
      <c r="CWS329" s="857" t="s">
        <v>4469</v>
      </c>
      <c r="CWT329" s="885"/>
      <c r="CWU329" s="857" t="s">
        <v>4469</v>
      </c>
      <c r="CWV329" s="885"/>
      <c r="CWW329" s="857" t="s">
        <v>4469</v>
      </c>
      <c r="CWX329" s="885"/>
      <c r="CWY329" s="857" t="s">
        <v>4469</v>
      </c>
      <c r="CWZ329" s="885"/>
      <c r="CXA329" s="857" t="s">
        <v>4469</v>
      </c>
      <c r="CXB329" s="885"/>
      <c r="CXC329" s="857" t="s">
        <v>4469</v>
      </c>
      <c r="CXD329" s="885"/>
      <c r="CXE329" s="857" t="s">
        <v>4469</v>
      </c>
      <c r="CXF329" s="885"/>
      <c r="CXG329" s="857" t="s">
        <v>4469</v>
      </c>
      <c r="CXH329" s="885"/>
      <c r="CXI329" s="857" t="s">
        <v>4469</v>
      </c>
      <c r="CXJ329" s="885"/>
      <c r="CXK329" s="857" t="s">
        <v>4469</v>
      </c>
      <c r="CXL329" s="885"/>
      <c r="CXM329" s="857" t="s">
        <v>4469</v>
      </c>
      <c r="CXN329" s="885"/>
      <c r="CXO329" s="857" t="s">
        <v>4469</v>
      </c>
      <c r="CXP329" s="885"/>
      <c r="CXQ329" s="857" t="s">
        <v>4469</v>
      </c>
      <c r="CXR329" s="885"/>
      <c r="CXS329" s="857" t="s">
        <v>4469</v>
      </c>
      <c r="CXT329" s="885"/>
      <c r="CXU329" s="857" t="s">
        <v>4469</v>
      </c>
      <c r="CXV329" s="885"/>
      <c r="CXW329" s="857" t="s">
        <v>4469</v>
      </c>
      <c r="CXX329" s="885"/>
      <c r="CXY329" s="857" t="s">
        <v>4469</v>
      </c>
      <c r="CXZ329" s="885"/>
      <c r="CYA329" s="857" t="s">
        <v>4469</v>
      </c>
      <c r="CYB329" s="885"/>
      <c r="CYC329" s="857" t="s">
        <v>4469</v>
      </c>
      <c r="CYD329" s="885"/>
      <c r="CYE329" s="857" t="s">
        <v>4469</v>
      </c>
      <c r="CYF329" s="885"/>
      <c r="CYG329" s="857" t="s">
        <v>4469</v>
      </c>
      <c r="CYH329" s="885"/>
      <c r="CYI329" s="857" t="s">
        <v>4469</v>
      </c>
      <c r="CYJ329" s="885"/>
      <c r="CYK329" s="857" t="s">
        <v>4469</v>
      </c>
      <c r="CYL329" s="885"/>
      <c r="CYM329" s="857" t="s">
        <v>4469</v>
      </c>
      <c r="CYN329" s="885"/>
      <c r="CYO329" s="857" t="s">
        <v>4469</v>
      </c>
      <c r="CYP329" s="885"/>
      <c r="CYQ329" s="857" t="s">
        <v>4469</v>
      </c>
      <c r="CYR329" s="885"/>
      <c r="CYS329" s="857" t="s">
        <v>4469</v>
      </c>
      <c r="CYT329" s="885"/>
      <c r="CYU329" s="857" t="s">
        <v>4469</v>
      </c>
      <c r="CYV329" s="885"/>
      <c r="CYW329" s="857" t="s">
        <v>4469</v>
      </c>
      <c r="CYX329" s="885"/>
      <c r="CYY329" s="857" t="s">
        <v>4469</v>
      </c>
      <c r="CYZ329" s="885"/>
      <c r="CZA329" s="857" t="s">
        <v>4469</v>
      </c>
      <c r="CZB329" s="885"/>
      <c r="CZC329" s="857" t="s">
        <v>4469</v>
      </c>
      <c r="CZD329" s="885"/>
      <c r="CZE329" s="857" t="s">
        <v>4469</v>
      </c>
      <c r="CZF329" s="885"/>
      <c r="CZG329" s="857" t="s">
        <v>4469</v>
      </c>
      <c r="CZH329" s="885"/>
      <c r="CZI329" s="857" t="s">
        <v>4469</v>
      </c>
      <c r="CZJ329" s="885"/>
      <c r="CZK329" s="857" t="s">
        <v>4469</v>
      </c>
      <c r="CZL329" s="885"/>
      <c r="CZM329" s="857" t="s">
        <v>4469</v>
      </c>
      <c r="CZN329" s="885"/>
      <c r="CZO329" s="857" t="s">
        <v>4469</v>
      </c>
      <c r="CZP329" s="885"/>
      <c r="CZQ329" s="857" t="s">
        <v>4469</v>
      </c>
      <c r="CZR329" s="885"/>
      <c r="CZS329" s="857" t="s">
        <v>4469</v>
      </c>
      <c r="CZT329" s="885"/>
      <c r="CZU329" s="857" t="s">
        <v>4469</v>
      </c>
      <c r="CZV329" s="885"/>
      <c r="CZW329" s="857" t="s">
        <v>4469</v>
      </c>
      <c r="CZX329" s="885"/>
      <c r="CZY329" s="857" t="s">
        <v>4469</v>
      </c>
      <c r="CZZ329" s="885"/>
      <c r="DAA329" s="857" t="s">
        <v>4469</v>
      </c>
      <c r="DAB329" s="885"/>
      <c r="DAC329" s="857" t="s">
        <v>4469</v>
      </c>
      <c r="DAD329" s="885"/>
      <c r="DAE329" s="857" t="s">
        <v>4469</v>
      </c>
      <c r="DAF329" s="885"/>
      <c r="DAG329" s="857" t="s">
        <v>4469</v>
      </c>
      <c r="DAH329" s="885"/>
      <c r="DAI329" s="857" t="s">
        <v>4469</v>
      </c>
      <c r="DAJ329" s="885"/>
      <c r="DAK329" s="857" t="s">
        <v>4469</v>
      </c>
      <c r="DAL329" s="885"/>
      <c r="DAM329" s="857" t="s">
        <v>4469</v>
      </c>
      <c r="DAN329" s="885"/>
      <c r="DAO329" s="857" t="s">
        <v>4469</v>
      </c>
      <c r="DAP329" s="885"/>
      <c r="DAQ329" s="857" t="s">
        <v>4469</v>
      </c>
      <c r="DAR329" s="885"/>
      <c r="DAS329" s="857" t="s">
        <v>4469</v>
      </c>
      <c r="DAT329" s="885"/>
      <c r="DAU329" s="857" t="s">
        <v>4469</v>
      </c>
      <c r="DAV329" s="885"/>
      <c r="DAW329" s="857" t="s">
        <v>4469</v>
      </c>
      <c r="DAX329" s="885"/>
      <c r="DAY329" s="857" t="s">
        <v>4469</v>
      </c>
      <c r="DAZ329" s="885"/>
      <c r="DBA329" s="857" t="s">
        <v>4469</v>
      </c>
      <c r="DBB329" s="885"/>
      <c r="DBC329" s="857" t="s">
        <v>4469</v>
      </c>
      <c r="DBD329" s="885"/>
      <c r="DBE329" s="857" t="s">
        <v>4469</v>
      </c>
      <c r="DBF329" s="885"/>
      <c r="DBG329" s="857" t="s">
        <v>4469</v>
      </c>
      <c r="DBH329" s="885"/>
      <c r="DBI329" s="857" t="s">
        <v>4469</v>
      </c>
      <c r="DBJ329" s="885"/>
      <c r="DBK329" s="857" t="s">
        <v>4469</v>
      </c>
      <c r="DBL329" s="885"/>
      <c r="DBM329" s="857" t="s">
        <v>4469</v>
      </c>
      <c r="DBN329" s="885"/>
      <c r="DBO329" s="857" t="s">
        <v>4469</v>
      </c>
      <c r="DBP329" s="885"/>
      <c r="DBQ329" s="857" t="s">
        <v>4469</v>
      </c>
      <c r="DBR329" s="885"/>
      <c r="DBS329" s="857" t="s">
        <v>4469</v>
      </c>
      <c r="DBT329" s="885"/>
      <c r="DBU329" s="857" t="s">
        <v>4469</v>
      </c>
      <c r="DBV329" s="885"/>
      <c r="DBW329" s="857" t="s">
        <v>4469</v>
      </c>
      <c r="DBX329" s="885"/>
      <c r="DBY329" s="857" t="s">
        <v>4469</v>
      </c>
      <c r="DBZ329" s="885"/>
      <c r="DCA329" s="857" t="s">
        <v>4469</v>
      </c>
      <c r="DCB329" s="885"/>
      <c r="DCC329" s="857" t="s">
        <v>4469</v>
      </c>
      <c r="DCD329" s="885"/>
      <c r="DCE329" s="857" t="s">
        <v>4469</v>
      </c>
      <c r="DCF329" s="885"/>
      <c r="DCG329" s="857" t="s">
        <v>4469</v>
      </c>
      <c r="DCH329" s="885"/>
      <c r="DCI329" s="857" t="s">
        <v>4469</v>
      </c>
      <c r="DCJ329" s="885"/>
      <c r="DCK329" s="857" t="s">
        <v>4469</v>
      </c>
      <c r="DCL329" s="885"/>
      <c r="DCM329" s="857" t="s">
        <v>4469</v>
      </c>
      <c r="DCN329" s="885"/>
      <c r="DCO329" s="857" t="s">
        <v>4469</v>
      </c>
      <c r="DCP329" s="885"/>
      <c r="DCQ329" s="857" t="s">
        <v>4469</v>
      </c>
      <c r="DCR329" s="885"/>
      <c r="DCS329" s="857" t="s">
        <v>4469</v>
      </c>
      <c r="DCT329" s="885"/>
      <c r="DCU329" s="857" t="s">
        <v>4469</v>
      </c>
      <c r="DCV329" s="885"/>
      <c r="DCW329" s="857" t="s">
        <v>4469</v>
      </c>
      <c r="DCX329" s="885"/>
      <c r="DCY329" s="857" t="s">
        <v>4469</v>
      </c>
      <c r="DCZ329" s="885"/>
      <c r="DDA329" s="857" t="s">
        <v>4469</v>
      </c>
      <c r="DDB329" s="885"/>
      <c r="DDC329" s="857" t="s">
        <v>4469</v>
      </c>
      <c r="DDD329" s="885"/>
      <c r="DDE329" s="857" t="s">
        <v>4469</v>
      </c>
      <c r="DDF329" s="885"/>
      <c r="DDG329" s="857" t="s">
        <v>4469</v>
      </c>
      <c r="DDH329" s="885"/>
      <c r="DDI329" s="857" t="s">
        <v>4469</v>
      </c>
      <c r="DDJ329" s="885"/>
      <c r="DDK329" s="857" t="s">
        <v>4469</v>
      </c>
      <c r="DDL329" s="885"/>
      <c r="DDM329" s="857" t="s">
        <v>4469</v>
      </c>
      <c r="DDN329" s="885"/>
      <c r="DDO329" s="857" t="s">
        <v>4469</v>
      </c>
      <c r="DDP329" s="885"/>
      <c r="DDQ329" s="857" t="s">
        <v>4469</v>
      </c>
      <c r="DDR329" s="885"/>
      <c r="DDS329" s="857" t="s">
        <v>4469</v>
      </c>
      <c r="DDT329" s="885"/>
      <c r="DDU329" s="857" t="s">
        <v>4469</v>
      </c>
      <c r="DDV329" s="885"/>
      <c r="DDW329" s="857" t="s">
        <v>4469</v>
      </c>
      <c r="DDX329" s="885"/>
      <c r="DDY329" s="857" t="s">
        <v>4469</v>
      </c>
      <c r="DDZ329" s="885"/>
      <c r="DEA329" s="857" t="s">
        <v>4469</v>
      </c>
      <c r="DEB329" s="885"/>
      <c r="DEC329" s="857" t="s">
        <v>4469</v>
      </c>
      <c r="DED329" s="885"/>
      <c r="DEE329" s="857" t="s">
        <v>4469</v>
      </c>
      <c r="DEF329" s="885"/>
      <c r="DEG329" s="857" t="s">
        <v>4469</v>
      </c>
      <c r="DEH329" s="885"/>
      <c r="DEI329" s="857" t="s">
        <v>4469</v>
      </c>
      <c r="DEJ329" s="885"/>
      <c r="DEK329" s="857" t="s">
        <v>4469</v>
      </c>
      <c r="DEL329" s="885"/>
      <c r="DEM329" s="857" t="s">
        <v>4469</v>
      </c>
      <c r="DEN329" s="885"/>
      <c r="DEO329" s="857" t="s">
        <v>4469</v>
      </c>
      <c r="DEP329" s="885"/>
      <c r="DEQ329" s="857" t="s">
        <v>4469</v>
      </c>
      <c r="DER329" s="885"/>
      <c r="DES329" s="857" t="s">
        <v>4469</v>
      </c>
      <c r="DET329" s="885"/>
      <c r="DEU329" s="857" t="s">
        <v>4469</v>
      </c>
      <c r="DEV329" s="885"/>
      <c r="DEW329" s="857" t="s">
        <v>4469</v>
      </c>
      <c r="DEX329" s="885"/>
      <c r="DEY329" s="857" t="s">
        <v>4469</v>
      </c>
      <c r="DEZ329" s="885"/>
      <c r="DFA329" s="857" t="s">
        <v>4469</v>
      </c>
      <c r="DFB329" s="885"/>
      <c r="DFC329" s="857" t="s">
        <v>4469</v>
      </c>
      <c r="DFD329" s="885"/>
      <c r="DFE329" s="857" t="s">
        <v>4469</v>
      </c>
      <c r="DFF329" s="885"/>
      <c r="DFG329" s="857" t="s">
        <v>4469</v>
      </c>
      <c r="DFH329" s="885"/>
      <c r="DFI329" s="857" t="s">
        <v>4469</v>
      </c>
      <c r="DFJ329" s="885"/>
      <c r="DFK329" s="857" t="s">
        <v>4469</v>
      </c>
      <c r="DFL329" s="885"/>
      <c r="DFM329" s="857" t="s">
        <v>4469</v>
      </c>
      <c r="DFN329" s="885"/>
      <c r="DFO329" s="857" t="s">
        <v>4469</v>
      </c>
      <c r="DFP329" s="885"/>
      <c r="DFQ329" s="857" t="s">
        <v>4469</v>
      </c>
      <c r="DFR329" s="885"/>
      <c r="DFS329" s="857" t="s">
        <v>4469</v>
      </c>
      <c r="DFT329" s="885"/>
      <c r="DFU329" s="857" t="s">
        <v>4469</v>
      </c>
      <c r="DFV329" s="885"/>
      <c r="DFW329" s="857" t="s">
        <v>4469</v>
      </c>
      <c r="DFX329" s="885"/>
      <c r="DFY329" s="857" t="s">
        <v>4469</v>
      </c>
      <c r="DFZ329" s="885"/>
      <c r="DGA329" s="857" t="s">
        <v>4469</v>
      </c>
      <c r="DGB329" s="885"/>
      <c r="DGC329" s="857" t="s">
        <v>4469</v>
      </c>
      <c r="DGD329" s="885"/>
      <c r="DGE329" s="857" t="s">
        <v>4469</v>
      </c>
      <c r="DGF329" s="885"/>
      <c r="DGG329" s="857" t="s">
        <v>4469</v>
      </c>
      <c r="DGH329" s="885"/>
      <c r="DGI329" s="857" t="s">
        <v>4469</v>
      </c>
      <c r="DGJ329" s="885"/>
      <c r="DGK329" s="857" t="s">
        <v>4469</v>
      </c>
      <c r="DGL329" s="885"/>
      <c r="DGM329" s="857" t="s">
        <v>4469</v>
      </c>
      <c r="DGN329" s="885"/>
      <c r="DGO329" s="857" t="s">
        <v>4469</v>
      </c>
      <c r="DGP329" s="885"/>
      <c r="DGQ329" s="857" t="s">
        <v>4469</v>
      </c>
      <c r="DGR329" s="885"/>
      <c r="DGS329" s="857" t="s">
        <v>4469</v>
      </c>
      <c r="DGT329" s="885"/>
      <c r="DGU329" s="857" t="s">
        <v>4469</v>
      </c>
      <c r="DGV329" s="885"/>
      <c r="DGW329" s="857" t="s">
        <v>4469</v>
      </c>
      <c r="DGX329" s="885"/>
      <c r="DGY329" s="857" t="s">
        <v>4469</v>
      </c>
      <c r="DGZ329" s="885"/>
      <c r="DHA329" s="857" t="s">
        <v>4469</v>
      </c>
      <c r="DHB329" s="885"/>
      <c r="DHC329" s="857" t="s">
        <v>4469</v>
      </c>
      <c r="DHD329" s="885"/>
      <c r="DHE329" s="857" t="s">
        <v>4469</v>
      </c>
      <c r="DHF329" s="885"/>
      <c r="DHG329" s="857" t="s">
        <v>4469</v>
      </c>
      <c r="DHH329" s="885"/>
      <c r="DHI329" s="857" t="s">
        <v>4469</v>
      </c>
      <c r="DHJ329" s="885"/>
      <c r="DHK329" s="857" t="s">
        <v>4469</v>
      </c>
      <c r="DHL329" s="885"/>
      <c r="DHM329" s="857" t="s">
        <v>4469</v>
      </c>
      <c r="DHN329" s="885"/>
      <c r="DHO329" s="857" t="s">
        <v>4469</v>
      </c>
      <c r="DHP329" s="885"/>
      <c r="DHQ329" s="857" t="s">
        <v>4469</v>
      </c>
      <c r="DHR329" s="885"/>
      <c r="DHS329" s="857" t="s">
        <v>4469</v>
      </c>
      <c r="DHT329" s="885"/>
      <c r="DHU329" s="857" t="s">
        <v>4469</v>
      </c>
      <c r="DHV329" s="885"/>
      <c r="DHW329" s="857" t="s">
        <v>4469</v>
      </c>
      <c r="DHX329" s="885"/>
      <c r="DHY329" s="857" t="s">
        <v>4469</v>
      </c>
      <c r="DHZ329" s="885"/>
      <c r="DIA329" s="857" t="s">
        <v>4469</v>
      </c>
      <c r="DIB329" s="885"/>
      <c r="DIC329" s="857" t="s">
        <v>4469</v>
      </c>
      <c r="DID329" s="885"/>
      <c r="DIE329" s="857" t="s">
        <v>4469</v>
      </c>
      <c r="DIF329" s="885"/>
      <c r="DIG329" s="857" t="s">
        <v>4469</v>
      </c>
      <c r="DIH329" s="885"/>
      <c r="DII329" s="857" t="s">
        <v>4469</v>
      </c>
      <c r="DIJ329" s="885"/>
      <c r="DIK329" s="857" t="s">
        <v>4469</v>
      </c>
      <c r="DIL329" s="885"/>
      <c r="DIM329" s="857" t="s">
        <v>4469</v>
      </c>
      <c r="DIN329" s="885"/>
      <c r="DIO329" s="857" t="s">
        <v>4469</v>
      </c>
      <c r="DIP329" s="885"/>
      <c r="DIQ329" s="857" t="s">
        <v>4469</v>
      </c>
      <c r="DIR329" s="885"/>
      <c r="DIS329" s="857" t="s">
        <v>4469</v>
      </c>
      <c r="DIT329" s="885"/>
      <c r="DIU329" s="857" t="s">
        <v>4469</v>
      </c>
      <c r="DIV329" s="885"/>
      <c r="DIW329" s="857" t="s">
        <v>4469</v>
      </c>
      <c r="DIX329" s="885"/>
      <c r="DIY329" s="857" t="s">
        <v>4469</v>
      </c>
      <c r="DIZ329" s="885"/>
      <c r="DJA329" s="857" t="s">
        <v>4469</v>
      </c>
      <c r="DJB329" s="885"/>
      <c r="DJC329" s="857" t="s">
        <v>4469</v>
      </c>
      <c r="DJD329" s="885"/>
      <c r="DJE329" s="857" t="s">
        <v>4469</v>
      </c>
      <c r="DJF329" s="885"/>
      <c r="DJG329" s="857" t="s">
        <v>4469</v>
      </c>
      <c r="DJH329" s="885"/>
      <c r="DJI329" s="857" t="s">
        <v>4469</v>
      </c>
      <c r="DJJ329" s="885"/>
      <c r="DJK329" s="857" t="s">
        <v>4469</v>
      </c>
      <c r="DJL329" s="885"/>
      <c r="DJM329" s="857" t="s">
        <v>4469</v>
      </c>
      <c r="DJN329" s="885"/>
      <c r="DJO329" s="857" t="s">
        <v>4469</v>
      </c>
      <c r="DJP329" s="885"/>
      <c r="DJQ329" s="857" t="s">
        <v>4469</v>
      </c>
      <c r="DJR329" s="885"/>
      <c r="DJS329" s="857" t="s">
        <v>4469</v>
      </c>
      <c r="DJT329" s="885"/>
      <c r="DJU329" s="857" t="s">
        <v>4469</v>
      </c>
      <c r="DJV329" s="885"/>
      <c r="DJW329" s="857" t="s">
        <v>4469</v>
      </c>
      <c r="DJX329" s="885"/>
      <c r="DJY329" s="857" t="s">
        <v>4469</v>
      </c>
      <c r="DJZ329" s="885"/>
      <c r="DKA329" s="857" t="s">
        <v>4469</v>
      </c>
      <c r="DKB329" s="885"/>
      <c r="DKC329" s="857" t="s">
        <v>4469</v>
      </c>
      <c r="DKD329" s="885"/>
      <c r="DKE329" s="857" t="s">
        <v>4469</v>
      </c>
      <c r="DKF329" s="885"/>
      <c r="DKG329" s="857" t="s">
        <v>4469</v>
      </c>
      <c r="DKH329" s="885"/>
      <c r="DKI329" s="857" t="s">
        <v>4469</v>
      </c>
      <c r="DKJ329" s="885"/>
      <c r="DKK329" s="857" t="s">
        <v>4469</v>
      </c>
      <c r="DKL329" s="885"/>
      <c r="DKM329" s="857" t="s">
        <v>4469</v>
      </c>
      <c r="DKN329" s="885"/>
      <c r="DKO329" s="857" t="s">
        <v>4469</v>
      </c>
      <c r="DKP329" s="885"/>
      <c r="DKQ329" s="857" t="s">
        <v>4469</v>
      </c>
      <c r="DKR329" s="885"/>
      <c r="DKS329" s="857" t="s">
        <v>4469</v>
      </c>
      <c r="DKT329" s="885"/>
      <c r="DKU329" s="857" t="s">
        <v>4469</v>
      </c>
      <c r="DKV329" s="885"/>
      <c r="DKW329" s="857" t="s">
        <v>4469</v>
      </c>
      <c r="DKX329" s="885"/>
      <c r="DKY329" s="857" t="s">
        <v>4469</v>
      </c>
      <c r="DKZ329" s="885"/>
      <c r="DLA329" s="857" t="s">
        <v>4469</v>
      </c>
      <c r="DLB329" s="885"/>
      <c r="DLC329" s="857" t="s">
        <v>4469</v>
      </c>
      <c r="DLD329" s="885"/>
      <c r="DLE329" s="857" t="s">
        <v>4469</v>
      </c>
      <c r="DLF329" s="885"/>
      <c r="DLG329" s="857" t="s">
        <v>4469</v>
      </c>
      <c r="DLH329" s="885"/>
      <c r="DLI329" s="857" t="s">
        <v>4469</v>
      </c>
      <c r="DLJ329" s="885"/>
      <c r="DLK329" s="857" t="s">
        <v>4469</v>
      </c>
      <c r="DLL329" s="885"/>
      <c r="DLM329" s="857" t="s">
        <v>4469</v>
      </c>
      <c r="DLN329" s="885"/>
      <c r="DLO329" s="857" t="s">
        <v>4469</v>
      </c>
      <c r="DLP329" s="885"/>
      <c r="DLQ329" s="857" t="s">
        <v>4469</v>
      </c>
      <c r="DLR329" s="885"/>
      <c r="DLS329" s="857" t="s">
        <v>4469</v>
      </c>
      <c r="DLT329" s="885"/>
      <c r="DLU329" s="857" t="s">
        <v>4469</v>
      </c>
      <c r="DLV329" s="885"/>
      <c r="DLW329" s="857" t="s">
        <v>4469</v>
      </c>
      <c r="DLX329" s="885"/>
      <c r="DLY329" s="857" t="s">
        <v>4469</v>
      </c>
      <c r="DLZ329" s="885"/>
      <c r="DMA329" s="857" t="s">
        <v>4469</v>
      </c>
      <c r="DMB329" s="885"/>
      <c r="DMC329" s="857" t="s">
        <v>4469</v>
      </c>
      <c r="DMD329" s="885"/>
      <c r="DME329" s="857" t="s">
        <v>4469</v>
      </c>
      <c r="DMF329" s="885"/>
      <c r="DMG329" s="857" t="s">
        <v>4469</v>
      </c>
      <c r="DMH329" s="885"/>
      <c r="DMI329" s="857" t="s">
        <v>4469</v>
      </c>
      <c r="DMJ329" s="885"/>
      <c r="DMK329" s="857" t="s">
        <v>4469</v>
      </c>
      <c r="DML329" s="885"/>
      <c r="DMM329" s="857" t="s">
        <v>4469</v>
      </c>
      <c r="DMN329" s="885"/>
      <c r="DMO329" s="857" t="s">
        <v>4469</v>
      </c>
      <c r="DMP329" s="885"/>
      <c r="DMQ329" s="857" t="s">
        <v>4469</v>
      </c>
      <c r="DMR329" s="885"/>
      <c r="DMS329" s="857" t="s">
        <v>4469</v>
      </c>
      <c r="DMT329" s="885"/>
      <c r="DMU329" s="857" t="s">
        <v>4469</v>
      </c>
      <c r="DMV329" s="885"/>
      <c r="DMW329" s="857" t="s">
        <v>4469</v>
      </c>
      <c r="DMX329" s="885"/>
      <c r="DMY329" s="857" t="s">
        <v>4469</v>
      </c>
      <c r="DMZ329" s="885"/>
      <c r="DNA329" s="857" t="s">
        <v>4469</v>
      </c>
      <c r="DNB329" s="885"/>
      <c r="DNC329" s="857" t="s">
        <v>4469</v>
      </c>
      <c r="DND329" s="885"/>
      <c r="DNE329" s="857" t="s">
        <v>4469</v>
      </c>
      <c r="DNF329" s="885"/>
      <c r="DNG329" s="857" t="s">
        <v>4469</v>
      </c>
      <c r="DNH329" s="885"/>
      <c r="DNI329" s="857" t="s">
        <v>4469</v>
      </c>
      <c r="DNJ329" s="885"/>
      <c r="DNK329" s="857" t="s">
        <v>4469</v>
      </c>
      <c r="DNL329" s="885"/>
      <c r="DNM329" s="857" t="s">
        <v>4469</v>
      </c>
      <c r="DNN329" s="885"/>
      <c r="DNO329" s="857" t="s">
        <v>4469</v>
      </c>
      <c r="DNP329" s="885"/>
      <c r="DNQ329" s="857" t="s">
        <v>4469</v>
      </c>
      <c r="DNR329" s="885"/>
      <c r="DNS329" s="857" t="s">
        <v>4469</v>
      </c>
      <c r="DNT329" s="885"/>
      <c r="DNU329" s="857" t="s">
        <v>4469</v>
      </c>
      <c r="DNV329" s="885"/>
      <c r="DNW329" s="857" t="s">
        <v>4469</v>
      </c>
      <c r="DNX329" s="885"/>
      <c r="DNY329" s="857" t="s">
        <v>4469</v>
      </c>
      <c r="DNZ329" s="885"/>
      <c r="DOA329" s="857" t="s">
        <v>4469</v>
      </c>
      <c r="DOB329" s="885"/>
      <c r="DOC329" s="857" t="s">
        <v>4469</v>
      </c>
      <c r="DOD329" s="885"/>
      <c r="DOE329" s="857" t="s">
        <v>4469</v>
      </c>
      <c r="DOF329" s="885"/>
      <c r="DOG329" s="857" t="s">
        <v>4469</v>
      </c>
      <c r="DOH329" s="885"/>
      <c r="DOI329" s="857" t="s">
        <v>4469</v>
      </c>
      <c r="DOJ329" s="885"/>
      <c r="DOK329" s="857" t="s">
        <v>4469</v>
      </c>
      <c r="DOL329" s="885"/>
      <c r="DOM329" s="857" t="s">
        <v>4469</v>
      </c>
      <c r="DON329" s="885"/>
      <c r="DOO329" s="857" t="s">
        <v>4469</v>
      </c>
      <c r="DOP329" s="885"/>
      <c r="DOQ329" s="857" t="s">
        <v>4469</v>
      </c>
      <c r="DOR329" s="885"/>
      <c r="DOS329" s="857" t="s">
        <v>4469</v>
      </c>
      <c r="DOT329" s="885"/>
      <c r="DOU329" s="857" t="s">
        <v>4469</v>
      </c>
      <c r="DOV329" s="885"/>
      <c r="DOW329" s="857" t="s">
        <v>4469</v>
      </c>
      <c r="DOX329" s="885"/>
      <c r="DOY329" s="857" t="s">
        <v>4469</v>
      </c>
      <c r="DOZ329" s="885"/>
      <c r="DPA329" s="857" t="s">
        <v>4469</v>
      </c>
      <c r="DPB329" s="885"/>
      <c r="DPC329" s="857" t="s">
        <v>4469</v>
      </c>
      <c r="DPD329" s="885"/>
      <c r="DPE329" s="857" t="s">
        <v>4469</v>
      </c>
      <c r="DPF329" s="885"/>
      <c r="DPG329" s="857" t="s">
        <v>4469</v>
      </c>
      <c r="DPH329" s="885"/>
      <c r="DPI329" s="857" t="s">
        <v>4469</v>
      </c>
      <c r="DPJ329" s="885"/>
      <c r="DPK329" s="857" t="s">
        <v>4469</v>
      </c>
      <c r="DPL329" s="885"/>
      <c r="DPM329" s="857" t="s">
        <v>4469</v>
      </c>
      <c r="DPN329" s="885"/>
      <c r="DPO329" s="857" t="s">
        <v>4469</v>
      </c>
      <c r="DPP329" s="885"/>
      <c r="DPQ329" s="857" t="s">
        <v>4469</v>
      </c>
      <c r="DPR329" s="885"/>
      <c r="DPS329" s="857" t="s">
        <v>4469</v>
      </c>
      <c r="DPT329" s="885"/>
      <c r="DPU329" s="857" t="s">
        <v>4469</v>
      </c>
      <c r="DPV329" s="885"/>
      <c r="DPW329" s="857" t="s">
        <v>4469</v>
      </c>
      <c r="DPX329" s="885"/>
      <c r="DPY329" s="857" t="s">
        <v>4469</v>
      </c>
      <c r="DPZ329" s="885"/>
      <c r="DQA329" s="857" t="s">
        <v>4469</v>
      </c>
      <c r="DQB329" s="885"/>
      <c r="DQC329" s="857" t="s">
        <v>4469</v>
      </c>
      <c r="DQD329" s="885"/>
      <c r="DQE329" s="857" t="s">
        <v>4469</v>
      </c>
      <c r="DQF329" s="885"/>
      <c r="DQG329" s="857" t="s">
        <v>4469</v>
      </c>
      <c r="DQH329" s="885"/>
      <c r="DQI329" s="857" t="s">
        <v>4469</v>
      </c>
      <c r="DQJ329" s="885"/>
      <c r="DQK329" s="857" t="s">
        <v>4469</v>
      </c>
      <c r="DQL329" s="885"/>
      <c r="DQM329" s="857" t="s">
        <v>4469</v>
      </c>
      <c r="DQN329" s="885"/>
      <c r="DQO329" s="857" t="s">
        <v>4469</v>
      </c>
      <c r="DQP329" s="885"/>
      <c r="DQQ329" s="857" t="s">
        <v>4469</v>
      </c>
      <c r="DQR329" s="885"/>
      <c r="DQS329" s="857" t="s">
        <v>4469</v>
      </c>
      <c r="DQT329" s="885"/>
      <c r="DQU329" s="857" t="s">
        <v>4469</v>
      </c>
      <c r="DQV329" s="885"/>
      <c r="DQW329" s="857" t="s">
        <v>4469</v>
      </c>
      <c r="DQX329" s="885"/>
      <c r="DQY329" s="857" t="s">
        <v>4469</v>
      </c>
      <c r="DQZ329" s="885"/>
      <c r="DRA329" s="857" t="s">
        <v>4469</v>
      </c>
      <c r="DRB329" s="885"/>
      <c r="DRC329" s="857" t="s">
        <v>4469</v>
      </c>
      <c r="DRD329" s="885"/>
      <c r="DRE329" s="857" t="s">
        <v>4469</v>
      </c>
      <c r="DRF329" s="885"/>
      <c r="DRG329" s="857" t="s">
        <v>4469</v>
      </c>
      <c r="DRH329" s="885"/>
      <c r="DRI329" s="857" t="s">
        <v>4469</v>
      </c>
      <c r="DRJ329" s="885"/>
      <c r="DRK329" s="857" t="s">
        <v>4469</v>
      </c>
      <c r="DRL329" s="885"/>
      <c r="DRM329" s="857" t="s">
        <v>4469</v>
      </c>
      <c r="DRN329" s="885"/>
      <c r="DRO329" s="857" t="s">
        <v>4469</v>
      </c>
      <c r="DRP329" s="885"/>
      <c r="DRQ329" s="857" t="s">
        <v>4469</v>
      </c>
      <c r="DRR329" s="885"/>
      <c r="DRS329" s="857" t="s">
        <v>4469</v>
      </c>
      <c r="DRT329" s="885"/>
      <c r="DRU329" s="857" t="s">
        <v>4469</v>
      </c>
      <c r="DRV329" s="885"/>
      <c r="DRW329" s="857" t="s">
        <v>4469</v>
      </c>
      <c r="DRX329" s="885"/>
      <c r="DRY329" s="857" t="s">
        <v>4469</v>
      </c>
      <c r="DRZ329" s="885"/>
      <c r="DSA329" s="857" t="s">
        <v>4469</v>
      </c>
      <c r="DSB329" s="885"/>
      <c r="DSC329" s="857" t="s">
        <v>4469</v>
      </c>
      <c r="DSD329" s="885"/>
      <c r="DSE329" s="857" t="s">
        <v>4469</v>
      </c>
      <c r="DSF329" s="885"/>
      <c r="DSG329" s="857" t="s">
        <v>4469</v>
      </c>
      <c r="DSH329" s="885"/>
      <c r="DSI329" s="857" t="s">
        <v>4469</v>
      </c>
      <c r="DSJ329" s="885"/>
      <c r="DSK329" s="857" t="s">
        <v>4469</v>
      </c>
      <c r="DSL329" s="885"/>
      <c r="DSM329" s="857" t="s">
        <v>4469</v>
      </c>
      <c r="DSN329" s="885"/>
      <c r="DSO329" s="857" t="s">
        <v>4469</v>
      </c>
      <c r="DSP329" s="885"/>
      <c r="DSQ329" s="857" t="s">
        <v>4469</v>
      </c>
      <c r="DSR329" s="885"/>
      <c r="DSS329" s="857" t="s">
        <v>4469</v>
      </c>
      <c r="DST329" s="885"/>
      <c r="DSU329" s="857" t="s">
        <v>4469</v>
      </c>
      <c r="DSV329" s="885"/>
      <c r="DSW329" s="857" t="s">
        <v>4469</v>
      </c>
      <c r="DSX329" s="885"/>
      <c r="DSY329" s="857" t="s">
        <v>4469</v>
      </c>
      <c r="DSZ329" s="885"/>
      <c r="DTA329" s="857" t="s">
        <v>4469</v>
      </c>
      <c r="DTB329" s="885"/>
      <c r="DTC329" s="857" t="s">
        <v>4469</v>
      </c>
      <c r="DTD329" s="885"/>
      <c r="DTE329" s="857" t="s">
        <v>4469</v>
      </c>
      <c r="DTF329" s="885"/>
      <c r="DTG329" s="857" t="s">
        <v>4469</v>
      </c>
      <c r="DTH329" s="885"/>
      <c r="DTI329" s="857" t="s">
        <v>4469</v>
      </c>
      <c r="DTJ329" s="885"/>
      <c r="DTK329" s="857" t="s">
        <v>4469</v>
      </c>
      <c r="DTL329" s="885"/>
      <c r="DTM329" s="857" t="s">
        <v>4469</v>
      </c>
      <c r="DTN329" s="885"/>
      <c r="DTO329" s="857" t="s">
        <v>4469</v>
      </c>
      <c r="DTP329" s="885"/>
      <c r="DTQ329" s="857" t="s">
        <v>4469</v>
      </c>
      <c r="DTR329" s="885"/>
      <c r="DTS329" s="857" t="s">
        <v>4469</v>
      </c>
      <c r="DTT329" s="885"/>
      <c r="DTU329" s="857" t="s">
        <v>4469</v>
      </c>
      <c r="DTV329" s="885"/>
      <c r="DTW329" s="857" t="s">
        <v>4469</v>
      </c>
      <c r="DTX329" s="885"/>
      <c r="DTY329" s="857" t="s">
        <v>4469</v>
      </c>
      <c r="DTZ329" s="885"/>
      <c r="DUA329" s="857" t="s">
        <v>4469</v>
      </c>
      <c r="DUB329" s="885"/>
      <c r="DUC329" s="857" t="s">
        <v>4469</v>
      </c>
      <c r="DUD329" s="885"/>
      <c r="DUE329" s="857" t="s">
        <v>4469</v>
      </c>
      <c r="DUF329" s="885"/>
      <c r="DUG329" s="857" t="s">
        <v>4469</v>
      </c>
      <c r="DUH329" s="885"/>
      <c r="DUI329" s="857" t="s">
        <v>4469</v>
      </c>
      <c r="DUJ329" s="885"/>
      <c r="DUK329" s="857" t="s">
        <v>4469</v>
      </c>
      <c r="DUL329" s="885"/>
      <c r="DUM329" s="857" t="s">
        <v>4469</v>
      </c>
      <c r="DUN329" s="885"/>
      <c r="DUO329" s="857" t="s">
        <v>4469</v>
      </c>
      <c r="DUP329" s="885"/>
      <c r="DUQ329" s="857" t="s">
        <v>4469</v>
      </c>
      <c r="DUR329" s="885"/>
      <c r="DUS329" s="857" t="s">
        <v>4469</v>
      </c>
      <c r="DUT329" s="885"/>
      <c r="DUU329" s="857" t="s">
        <v>4469</v>
      </c>
      <c r="DUV329" s="885"/>
      <c r="DUW329" s="857" t="s">
        <v>4469</v>
      </c>
      <c r="DUX329" s="885"/>
      <c r="DUY329" s="857" t="s">
        <v>4469</v>
      </c>
      <c r="DUZ329" s="885"/>
      <c r="DVA329" s="857" t="s">
        <v>4469</v>
      </c>
      <c r="DVB329" s="885"/>
      <c r="DVC329" s="857" t="s">
        <v>4469</v>
      </c>
      <c r="DVD329" s="885"/>
      <c r="DVE329" s="857" t="s">
        <v>4469</v>
      </c>
      <c r="DVF329" s="885"/>
      <c r="DVG329" s="857" t="s">
        <v>4469</v>
      </c>
      <c r="DVH329" s="885"/>
      <c r="DVI329" s="857" t="s">
        <v>4469</v>
      </c>
      <c r="DVJ329" s="885"/>
      <c r="DVK329" s="857" t="s">
        <v>4469</v>
      </c>
      <c r="DVL329" s="885"/>
      <c r="DVM329" s="857" t="s">
        <v>4469</v>
      </c>
      <c r="DVN329" s="885"/>
      <c r="DVO329" s="857" t="s">
        <v>4469</v>
      </c>
      <c r="DVP329" s="885"/>
      <c r="DVQ329" s="857" t="s">
        <v>4469</v>
      </c>
      <c r="DVR329" s="885"/>
      <c r="DVS329" s="857" t="s">
        <v>4469</v>
      </c>
      <c r="DVT329" s="885"/>
      <c r="DVU329" s="857" t="s">
        <v>4469</v>
      </c>
      <c r="DVV329" s="885"/>
      <c r="DVW329" s="857" t="s">
        <v>4469</v>
      </c>
      <c r="DVX329" s="885"/>
      <c r="DVY329" s="857" t="s">
        <v>4469</v>
      </c>
      <c r="DVZ329" s="885"/>
      <c r="DWA329" s="857" t="s">
        <v>4469</v>
      </c>
      <c r="DWB329" s="885"/>
      <c r="DWC329" s="857" t="s">
        <v>4469</v>
      </c>
      <c r="DWD329" s="885"/>
      <c r="DWE329" s="857" t="s">
        <v>4469</v>
      </c>
      <c r="DWF329" s="885"/>
      <c r="DWG329" s="857" t="s">
        <v>4469</v>
      </c>
      <c r="DWH329" s="885"/>
      <c r="DWI329" s="857" t="s">
        <v>4469</v>
      </c>
      <c r="DWJ329" s="885"/>
      <c r="DWK329" s="857" t="s">
        <v>4469</v>
      </c>
      <c r="DWL329" s="885"/>
      <c r="DWM329" s="857" t="s">
        <v>4469</v>
      </c>
      <c r="DWN329" s="885"/>
      <c r="DWO329" s="857" t="s">
        <v>4469</v>
      </c>
      <c r="DWP329" s="885"/>
      <c r="DWQ329" s="857" t="s">
        <v>4469</v>
      </c>
      <c r="DWR329" s="885"/>
      <c r="DWS329" s="857" t="s">
        <v>4469</v>
      </c>
      <c r="DWT329" s="885"/>
      <c r="DWU329" s="857" t="s">
        <v>4469</v>
      </c>
      <c r="DWV329" s="885"/>
      <c r="DWW329" s="857" t="s">
        <v>4469</v>
      </c>
      <c r="DWX329" s="885"/>
      <c r="DWY329" s="857" t="s">
        <v>4469</v>
      </c>
      <c r="DWZ329" s="885"/>
      <c r="DXA329" s="857" t="s">
        <v>4469</v>
      </c>
      <c r="DXB329" s="885"/>
      <c r="DXC329" s="857" t="s">
        <v>4469</v>
      </c>
      <c r="DXD329" s="885"/>
      <c r="DXE329" s="857" t="s">
        <v>4469</v>
      </c>
      <c r="DXF329" s="885"/>
      <c r="DXG329" s="857" t="s">
        <v>4469</v>
      </c>
      <c r="DXH329" s="885"/>
      <c r="DXI329" s="857" t="s">
        <v>4469</v>
      </c>
      <c r="DXJ329" s="885"/>
      <c r="DXK329" s="857" t="s">
        <v>4469</v>
      </c>
      <c r="DXL329" s="885"/>
      <c r="DXM329" s="857" t="s">
        <v>4469</v>
      </c>
      <c r="DXN329" s="885"/>
      <c r="DXO329" s="857" t="s">
        <v>4469</v>
      </c>
      <c r="DXP329" s="885"/>
      <c r="DXQ329" s="857" t="s">
        <v>4469</v>
      </c>
      <c r="DXR329" s="885"/>
      <c r="DXS329" s="857" t="s">
        <v>4469</v>
      </c>
      <c r="DXT329" s="885"/>
      <c r="DXU329" s="857" t="s">
        <v>4469</v>
      </c>
      <c r="DXV329" s="885"/>
      <c r="DXW329" s="857" t="s">
        <v>4469</v>
      </c>
      <c r="DXX329" s="885"/>
      <c r="DXY329" s="857" t="s">
        <v>4469</v>
      </c>
      <c r="DXZ329" s="885"/>
      <c r="DYA329" s="857" t="s">
        <v>4469</v>
      </c>
      <c r="DYB329" s="885"/>
      <c r="DYC329" s="857" t="s">
        <v>4469</v>
      </c>
      <c r="DYD329" s="885"/>
      <c r="DYE329" s="857" t="s">
        <v>4469</v>
      </c>
      <c r="DYF329" s="885"/>
      <c r="DYG329" s="857" t="s">
        <v>4469</v>
      </c>
      <c r="DYH329" s="885"/>
      <c r="DYI329" s="857" t="s">
        <v>4469</v>
      </c>
      <c r="DYJ329" s="885"/>
      <c r="DYK329" s="857" t="s">
        <v>4469</v>
      </c>
      <c r="DYL329" s="885"/>
      <c r="DYM329" s="857" t="s">
        <v>4469</v>
      </c>
      <c r="DYN329" s="885"/>
      <c r="DYO329" s="857" t="s">
        <v>4469</v>
      </c>
      <c r="DYP329" s="885"/>
      <c r="DYQ329" s="857" t="s">
        <v>4469</v>
      </c>
      <c r="DYR329" s="885"/>
      <c r="DYS329" s="857" t="s">
        <v>4469</v>
      </c>
      <c r="DYT329" s="885"/>
      <c r="DYU329" s="857" t="s">
        <v>4469</v>
      </c>
      <c r="DYV329" s="885"/>
      <c r="DYW329" s="857" t="s">
        <v>4469</v>
      </c>
      <c r="DYX329" s="885"/>
      <c r="DYY329" s="857" t="s">
        <v>4469</v>
      </c>
      <c r="DYZ329" s="885"/>
      <c r="DZA329" s="857" t="s">
        <v>4469</v>
      </c>
      <c r="DZB329" s="885"/>
      <c r="DZC329" s="857" t="s">
        <v>4469</v>
      </c>
      <c r="DZD329" s="885"/>
      <c r="DZE329" s="857" t="s">
        <v>4469</v>
      </c>
      <c r="DZF329" s="885"/>
      <c r="DZG329" s="857" t="s">
        <v>4469</v>
      </c>
      <c r="DZH329" s="885"/>
      <c r="DZI329" s="857" t="s">
        <v>4469</v>
      </c>
      <c r="DZJ329" s="885"/>
      <c r="DZK329" s="857" t="s">
        <v>4469</v>
      </c>
      <c r="DZL329" s="885"/>
      <c r="DZM329" s="857" t="s">
        <v>4469</v>
      </c>
      <c r="DZN329" s="885"/>
      <c r="DZO329" s="857" t="s">
        <v>4469</v>
      </c>
      <c r="DZP329" s="885"/>
      <c r="DZQ329" s="857" t="s">
        <v>4469</v>
      </c>
      <c r="DZR329" s="885"/>
      <c r="DZS329" s="857" t="s">
        <v>4469</v>
      </c>
      <c r="DZT329" s="885"/>
      <c r="DZU329" s="857" t="s">
        <v>4469</v>
      </c>
      <c r="DZV329" s="885"/>
      <c r="DZW329" s="857" t="s">
        <v>4469</v>
      </c>
      <c r="DZX329" s="885"/>
      <c r="DZY329" s="857" t="s">
        <v>4469</v>
      </c>
      <c r="DZZ329" s="885"/>
      <c r="EAA329" s="857" t="s">
        <v>4469</v>
      </c>
      <c r="EAB329" s="885"/>
      <c r="EAC329" s="857" t="s">
        <v>4469</v>
      </c>
      <c r="EAD329" s="885"/>
      <c r="EAE329" s="857" t="s">
        <v>4469</v>
      </c>
      <c r="EAF329" s="885"/>
      <c r="EAG329" s="857" t="s">
        <v>4469</v>
      </c>
      <c r="EAH329" s="885"/>
      <c r="EAI329" s="857" t="s">
        <v>4469</v>
      </c>
      <c r="EAJ329" s="885"/>
      <c r="EAK329" s="857" t="s">
        <v>4469</v>
      </c>
      <c r="EAL329" s="885"/>
      <c r="EAM329" s="857" t="s">
        <v>4469</v>
      </c>
      <c r="EAN329" s="885"/>
      <c r="EAO329" s="857" t="s">
        <v>4469</v>
      </c>
      <c r="EAP329" s="885"/>
      <c r="EAQ329" s="857" t="s">
        <v>4469</v>
      </c>
      <c r="EAR329" s="885"/>
      <c r="EAS329" s="857" t="s">
        <v>4469</v>
      </c>
      <c r="EAT329" s="885"/>
      <c r="EAU329" s="857" t="s">
        <v>4469</v>
      </c>
      <c r="EAV329" s="885"/>
      <c r="EAW329" s="857" t="s">
        <v>4469</v>
      </c>
      <c r="EAX329" s="885"/>
      <c r="EAY329" s="857" t="s">
        <v>4469</v>
      </c>
      <c r="EAZ329" s="885"/>
      <c r="EBA329" s="857" t="s">
        <v>4469</v>
      </c>
      <c r="EBB329" s="885"/>
      <c r="EBC329" s="857" t="s">
        <v>4469</v>
      </c>
      <c r="EBD329" s="885"/>
      <c r="EBE329" s="857" t="s">
        <v>4469</v>
      </c>
      <c r="EBF329" s="885"/>
      <c r="EBG329" s="857" t="s">
        <v>4469</v>
      </c>
      <c r="EBH329" s="885"/>
      <c r="EBI329" s="857" t="s">
        <v>4469</v>
      </c>
      <c r="EBJ329" s="885"/>
      <c r="EBK329" s="857" t="s">
        <v>4469</v>
      </c>
      <c r="EBL329" s="885"/>
      <c r="EBM329" s="857" t="s">
        <v>4469</v>
      </c>
      <c r="EBN329" s="885"/>
      <c r="EBO329" s="857" t="s">
        <v>4469</v>
      </c>
      <c r="EBP329" s="885"/>
      <c r="EBQ329" s="857" t="s">
        <v>4469</v>
      </c>
      <c r="EBR329" s="885"/>
      <c r="EBS329" s="857" t="s">
        <v>4469</v>
      </c>
      <c r="EBT329" s="885"/>
      <c r="EBU329" s="857" t="s">
        <v>4469</v>
      </c>
      <c r="EBV329" s="885"/>
      <c r="EBW329" s="857" t="s">
        <v>4469</v>
      </c>
      <c r="EBX329" s="885"/>
      <c r="EBY329" s="857" t="s">
        <v>4469</v>
      </c>
      <c r="EBZ329" s="885"/>
      <c r="ECA329" s="857" t="s">
        <v>4469</v>
      </c>
      <c r="ECB329" s="885"/>
      <c r="ECC329" s="857" t="s">
        <v>4469</v>
      </c>
      <c r="ECD329" s="885"/>
      <c r="ECE329" s="857" t="s">
        <v>4469</v>
      </c>
      <c r="ECF329" s="885"/>
      <c r="ECG329" s="857" t="s">
        <v>4469</v>
      </c>
      <c r="ECH329" s="885"/>
      <c r="ECI329" s="857" t="s">
        <v>4469</v>
      </c>
      <c r="ECJ329" s="885"/>
      <c r="ECK329" s="857" t="s">
        <v>4469</v>
      </c>
      <c r="ECL329" s="885"/>
      <c r="ECM329" s="857" t="s">
        <v>4469</v>
      </c>
      <c r="ECN329" s="885"/>
      <c r="ECO329" s="857" t="s">
        <v>4469</v>
      </c>
      <c r="ECP329" s="885"/>
      <c r="ECQ329" s="857" t="s">
        <v>4469</v>
      </c>
      <c r="ECR329" s="885"/>
      <c r="ECS329" s="857" t="s">
        <v>4469</v>
      </c>
      <c r="ECT329" s="885"/>
      <c r="ECU329" s="857" t="s">
        <v>4469</v>
      </c>
      <c r="ECV329" s="885"/>
      <c r="ECW329" s="857" t="s">
        <v>4469</v>
      </c>
      <c r="ECX329" s="885"/>
      <c r="ECY329" s="857" t="s">
        <v>4469</v>
      </c>
      <c r="ECZ329" s="885"/>
      <c r="EDA329" s="857" t="s">
        <v>4469</v>
      </c>
      <c r="EDB329" s="885"/>
      <c r="EDC329" s="857" t="s">
        <v>4469</v>
      </c>
      <c r="EDD329" s="885"/>
      <c r="EDE329" s="857" t="s">
        <v>4469</v>
      </c>
      <c r="EDF329" s="885"/>
      <c r="EDG329" s="857" t="s">
        <v>4469</v>
      </c>
      <c r="EDH329" s="885"/>
      <c r="EDI329" s="857" t="s">
        <v>4469</v>
      </c>
      <c r="EDJ329" s="885"/>
      <c r="EDK329" s="857" t="s">
        <v>4469</v>
      </c>
      <c r="EDL329" s="885"/>
      <c r="EDM329" s="857" t="s">
        <v>4469</v>
      </c>
      <c r="EDN329" s="885"/>
      <c r="EDO329" s="857" t="s">
        <v>4469</v>
      </c>
      <c r="EDP329" s="885"/>
      <c r="EDQ329" s="857" t="s">
        <v>4469</v>
      </c>
      <c r="EDR329" s="885"/>
      <c r="EDS329" s="857" t="s">
        <v>4469</v>
      </c>
      <c r="EDT329" s="885"/>
      <c r="EDU329" s="857" t="s">
        <v>4469</v>
      </c>
      <c r="EDV329" s="885"/>
      <c r="EDW329" s="857" t="s">
        <v>4469</v>
      </c>
      <c r="EDX329" s="885"/>
      <c r="EDY329" s="857" t="s">
        <v>4469</v>
      </c>
      <c r="EDZ329" s="885"/>
      <c r="EEA329" s="857" t="s">
        <v>4469</v>
      </c>
      <c r="EEB329" s="885"/>
      <c r="EEC329" s="857" t="s">
        <v>4469</v>
      </c>
      <c r="EED329" s="885"/>
      <c r="EEE329" s="857" t="s">
        <v>4469</v>
      </c>
      <c r="EEF329" s="885"/>
      <c r="EEG329" s="857" t="s">
        <v>4469</v>
      </c>
      <c r="EEH329" s="885"/>
      <c r="EEI329" s="857" t="s">
        <v>4469</v>
      </c>
      <c r="EEJ329" s="885"/>
      <c r="EEK329" s="857" t="s">
        <v>4469</v>
      </c>
      <c r="EEL329" s="885"/>
      <c r="EEM329" s="857" t="s">
        <v>4469</v>
      </c>
      <c r="EEN329" s="885"/>
      <c r="EEO329" s="857" t="s">
        <v>4469</v>
      </c>
      <c r="EEP329" s="885"/>
      <c r="EEQ329" s="857" t="s">
        <v>4469</v>
      </c>
      <c r="EER329" s="885"/>
      <c r="EES329" s="857" t="s">
        <v>4469</v>
      </c>
      <c r="EET329" s="885"/>
      <c r="EEU329" s="857" t="s">
        <v>4469</v>
      </c>
      <c r="EEV329" s="885"/>
      <c r="EEW329" s="857" t="s">
        <v>4469</v>
      </c>
      <c r="EEX329" s="885"/>
      <c r="EEY329" s="857" t="s">
        <v>4469</v>
      </c>
      <c r="EEZ329" s="885"/>
      <c r="EFA329" s="857" t="s">
        <v>4469</v>
      </c>
      <c r="EFB329" s="885"/>
      <c r="EFC329" s="857" t="s">
        <v>4469</v>
      </c>
      <c r="EFD329" s="885"/>
      <c r="EFE329" s="857" t="s">
        <v>4469</v>
      </c>
      <c r="EFF329" s="885"/>
      <c r="EFG329" s="857" t="s">
        <v>4469</v>
      </c>
      <c r="EFH329" s="885"/>
      <c r="EFI329" s="857" t="s">
        <v>4469</v>
      </c>
      <c r="EFJ329" s="885"/>
      <c r="EFK329" s="857" t="s">
        <v>4469</v>
      </c>
      <c r="EFL329" s="885"/>
      <c r="EFM329" s="857" t="s">
        <v>4469</v>
      </c>
      <c r="EFN329" s="885"/>
      <c r="EFO329" s="857" t="s">
        <v>4469</v>
      </c>
      <c r="EFP329" s="885"/>
      <c r="EFQ329" s="857" t="s">
        <v>4469</v>
      </c>
      <c r="EFR329" s="885"/>
      <c r="EFS329" s="857" t="s">
        <v>4469</v>
      </c>
      <c r="EFT329" s="885"/>
      <c r="EFU329" s="857" t="s">
        <v>4469</v>
      </c>
      <c r="EFV329" s="885"/>
      <c r="EFW329" s="857" t="s">
        <v>4469</v>
      </c>
      <c r="EFX329" s="885"/>
      <c r="EFY329" s="857" t="s">
        <v>4469</v>
      </c>
      <c r="EFZ329" s="885"/>
      <c r="EGA329" s="857" t="s">
        <v>4469</v>
      </c>
      <c r="EGB329" s="885"/>
      <c r="EGC329" s="857" t="s">
        <v>4469</v>
      </c>
      <c r="EGD329" s="885"/>
      <c r="EGE329" s="857" t="s">
        <v>4469</v>
      </c>
      <c r="EGF329" s="885"/>
      <c r="EGG329" s="857" t="s">
        <v>4469</v>
      </c>
      <c r="EGH329" s="885"/>
      <c r="EGI329" s="857" t="s">
        <v>4469</v>
      </c>
      <c r="EGJ329" s="885"/>
      <c r="EGK329" s="857" t="s">
        <v>4469</v>
      </c>
      <c r="EGL329" s="885"/>
      <c r="EGM329" s="857" t="s">
        <v>4469</v>
      </c>
      <c r="EGN329" s="885"/>
      <c r="EGO329" s="857" t="s">
        <v>4469</v>
      </c>
      <c r="EGP329" s="885"/>
      <c r="EGQ329" s="857" t="s">
        <v>4469</v>
      </c>
      <c r="EGR329" s="885"/>
      <c r="EGS329" s="857" t="s">
        <v>4469</v>
      </c>
      <c r="EGT329" s="885"/>
      <c r="EGU329" s="857" t="s">
        <v>4469</v>
      </c>
      <c r="EGV329" s="885"/>
      <c r="EGW329" s="857" t="s">
        <v>4469</v>
      </c>
      <c r="EGX329" s="885"/>
      <c r="EGY329" s="857" t="s">
        <v>4469</v>
      </c>
      <c r="EGZ329" s="885"/>
      <c r="EHA329" s="857" t="s">
        <v>4469</v>
      </c>
      <c r="EHB329" s="885"/>
      <c r="EHC329" s="857" t="s">
        <v>4469</v>
      </c>
      <c r="EHD329" s="885"/>
      <c r="EHE329" s="857" t="s">
        <v>4469</v>
      </c>
      <c r="EHF329" s="885"/>
      <c r="EHG329" s="857" t="s">
        <v>4469</v>
      </c>
      <c r="EHH329" s="885"/>
      <c r="EHI329" s="857" t="s">
        <v>4469</v>
      </c>
      <c r="EHJ329" s="885"/>
      <c r="EHK329" s="857" t="s">
        <v>4469</v>
      </c>
      <c r="EHL329" s="885"/>
      <c r="EHM329" s="857" t="s">
        <v>4469</v>
      </c>
      <c r="EHN329" s="885"/>
      <c r="EHO329" s="857" t="s">
        <v>4469</v>
      </c>
      <c r="EHP329" s="885"/>
      <c r="EHQ329" s="857" t="s">
        <v>4469</v>
      </c>
      <c r="EHR329" s="885"/>
      <c r="EHS329" s="857" t="s">
        <v>4469</v>
      </c>
      <c r="EHT329" s="885"/>
      <c r="EHU329" s="857" t="s">
        <v>4469</v>
      </c>
      <c r="EHV329" s="885"/>
      <c r="EHW329" s="857" t="s">
        <v>4469</v>
      </c>
      <c r="EHX329" s="885"/>
      <c r="EHY329" s="857" t="s">
        <v>4469</v>
      </c>
      <c r="EHZ329" s="885"/>
      <c r="EIA329" s="857" t="s">
        <v>4469</v>
      </c>
      <c r="EIB329" s="885"/>
      <c r="EIC329" s="857" t="s">
        <v>4469</v>
      </c>
      <c r="EID329" s="885"/>
      <c r="EIE329" s="857" t="s">
        <v>4469</v>
      </c>
      <c r="EIF329" s="885"/>
      <c r="EIG329" s="857" t="s">
        <v>4469</v>
      </c>
      <c r="EIH329" s="885"/>
      <c r="EII329" s="857" t="s">
        <v>4469</v>
      </c>
      <c r="EIJ329" s="885"/>
      <c r="EIK329" s="857" t="s">
        <v>4469</v>
      </c>
      <c r="EIL329" s="885"/>
      <c r="EIM329" s="857" t="s">
        <v>4469</v>
      </c>
      <c r="EIN329" s="885"/>
      <c r="EIO329" s="857" t="s">
        <v>4469</v>
      </c>
      <c r="EIP329" s="885"/>
      <c r="EIQ329" s="857" t="s">
        <v>4469</v>
      </c>
      <c r="EIR329" s="885"/>
      <c r="EIS329" s="857" t="s">
        <v>4469</v>
      </c>
      <c r="EIT329" s="885"/>
      <c r="EIU329" s="857" t="s">
        <v>4469</v>
      </c>
      <c r="EIV329" s="885"/>
      <c r="EIW329" s="857" t="s">
        <v>4469</v>
      </c>
      <c r="EIX329" s="885"/>
      <c r="EIY329" s="857" t="s">
        <v>4469</v>
      </c>
      <c r="EIZ329" s="885"/>
      <c r="EJA329" s="857" t="s">
        <v>4469</v>
      </c>
      <c r="EJB329" s="885"/>
      <c r="EJC329" s="857" t="s">
        <v>4469</v>
      </c>
      <c r="EJD329" s="885"/>
      <c r="EJE329" s="857" t="s">
        <v>4469</v>
      </c>
      <c r="EJF329" s="885"/>
      <c r="EJG329" s="857" t="s">
        <v>4469</v>
      </c>
      <c r="EJH329" s="885"/>
      <c r="EJI329" s="857" t="s">
        <v>4469</v>
      </c>
      <c r="EJJ329" s="885"/>
      <c r="EJK329" s="857" t="s">
        <v>4469</v>
      </c>
      <c r="EJL329" s="885"/>
      <c r="EJM329" s="857" t="s">
        <v>4469</v>
      </c>
      <c r="EJN329" s="885"/>
      <c r="EJO329" s="857" t="s">
        <v>4469</v>
      </c>
      <c r="EJP329" s="885"/>
      <c r="EJQ329" s="857" t="s">
        <v>4469</v>
      </c>
      <c r="EJR329" s="885"/>
      <c r="EJS329" s="857" t="s">
        <v>4469</v>
      </c>
      <c r="EJT329" s="885"/>
      <c r="EJU329" s="857" t="s">
        <v>4469</v>
      </c>
      <c r="EJV329" s="885"/>
      <c r="EJW329" s="857" t="s">
        <v>4469</v>
      </c>
      <c r="EJX329" s="885"/>
      <c r="EJY329" s="857" t="s">
        <v>4469</v>
      </c>
      <c r="EJZ329" s="885"/>
      <c r="EKA329" s="857" t="s">
        <v>4469</v>
      </c>
      <c r="EKB329" s="885"/>
      <c r="EKC329" s="857" t="s">
        <v>4469</v>
      </c>
      <c r="EKD329" s="885"/>
      <c r="EKE329" s="857" t="s">
        <v>4469</v>
      </c>
      <c r="EKF329" s="885"/>
      <c r="EKG329" s="857" t="s">
        <v>4469</v>
      </c>
      <c r="EKH329" s="885"/>
      <c r="EKI329" s="857" t="s">
        <v>4469</v>
      </c>
      <c r="EKJ329" s="885"/>
      <c r="EKK329" s="857" t="s">
        <v>4469</v>
      </c>
      <c r="EKL329" s="885"/>
      <c r="EKM329" s="857" t="s">
        <v>4469</v>
      </c>
      <c r="EKN329" s="885"/>
      <c r="EKO329" s="857" t="s">
        <v>4469</v>
      </c>
      <c r="EKP329" s="885"/>
      <c r="EKQ329" s="857" t="s">
        <v>4469</v>
      </c>
      <c r="EKR329" s="885"/>
      <c r="EKS329" s="857" t="s">
        <v>4469</v>
      </c>
      <c r="EKT329" s="885"/>
      <c r="EKU329" s="857" t="s">
        <v>4469</v>
      </c>
      <c r="EKV329" s="885"/>
      <c r="EKW329" s="857" t="s">
        <v>4469</v>
      </c>
      <c r="EKX329" s="885"/>
      <c r="EKY329" s="857" t="s">
        <v>4469</v>
      </c>
      <c r="EKZ329" s="885"/>
      <c r="ELA329" s="857" t="s">
        <v>4469</v>
      </c>
      <c r="ELB329" s="885"/>
      <c r="ELC329" s="857" t="s">
        <v>4469</v>
      </c>
      <c r="ELD329" s="885"/>
      <c r="ELE329" s="857" t="s">
        <v>4469</v>
      </c>
      <c r="ELF329" s="885"/>
      <c r="ELG329" s="857" t="s">
        <v>4469</v>
      </c>
      <c r="ELH329" s="885"/>
      <c r="ELI329" s="857" t="s">
        <v>4469</v>
      </c>
      <c r="ELJ329" s="885"/>
      <c r="ELK329" s="857" t="s">
        <v>4469</v>
      </c>
      <c r="ELL329" s="885"/>
      <c r="ELM329" s="857" t="s">
        <v>4469</v>
      </c>
      <c r="ELN329" s="885"/>
      <c r="ELO329" s="857" t="s">
        <v>4469</v>
      </c>
      <c r="ELP329" s="885"/>
      <c r="ELQ329" s="857" t="s">
        <v>4469</v>
      </c>
      <c r="ELR329" s="885"/>
      <c r="ELS329" s="857" t="s">
        <v>4469</v>
      </c>
      <c r="ELT329" s="885"/>
      <c r="ELU329" s="857" t="s">
        <v>4469</v>
      </c>
      <c r="ELV329" s="885"/>
      <c r="ELW329" s="857" t="s">
        <v>4469</v>
      </c>
      <c r="ELX329" s="885"/>
      <c r="ELY329" s="857" t="s">
        <v>4469</v>
      </c>
      <c r="ELZ329" s="885"/>
      <c r="EMA329" s="857" t="s">
        <v>4469</v>
      </c>
      <c r="EMB329" s="885"/>
      <c r="EMC329" s="857" t="s">
        <v>4469</v>
      </c>
      <c r="EMD329" s="885"/>
      <c r="EME329" s="857" t="s">
        <v>4469</v>
      </c>
      <c r="EMF329" s="885"/>
      <c r="EMG329" s="857" t="s">
        <v>4469</v>
      </c>
      <c r="EMH329" s="885"/>
      <c r="EMI329" s="857" t="s">
        <v>4469</v>
      </c>
      <c r="EMJ329" s="885"/>
      <c r="EMK329" s="857" t="s">
        <v>4469</v>
      </c>
      <c r="EML329" s="885"/>
      <c r="EMM329" s="857" t="s">
        <v>4469</v>
      </c>
      <c r="EMN329" s="885"/>
      <c r="EMO329" s="857" t="s">
        <v>4469</v>
      </c>
      <c r="EMP329" s="885"/>
      <c r="EMQ329" s="857" t="s">
        <v>4469</v>
      </c>
      <c r="EMR329" s="885"/>
      <c r="EMS329" s="857" t="s">
        <v>4469</v>
      </c>
      <c r="EMT329" s="885"/>
      <c r="EMU329" s="857" t="s">
        <v>4469</v>
      </c>
      <c r="EMV329" s="885"/>
      <c r="EMW329" s="857" t="s">
        <v>4469</v>
      </c>
      <c r="EMX329" s="885"/>
      <c r="EMY329" s="857" t="s">
        <v>4469</v>
      </c>
      <c r="EMZ329" s="885"/>
      <c r="ENA329" s="857" t="s">
        <v>4469</v>
      </c>
      <c r="ENB329" s="885"/>
      <c r="ENC329" s="857" t="s">
        <v>4469</v>
      </c>
      <c r="END329" s="885"/>
      <c r="ENE329" s="857" t="s">
        <v>4469</v>
      </c>
      <c r="ENF329" s="885"/>
      <c r="ENG329" s="857" t="s">
        <v>4469</v>
      </c>
      <c r="ENH329" s="885"/>
      <c r="ENI329" s="857" t="s">
        <v>4469</v>
      </c>
      <c r="ENJ329" s="885"/>
      <c r="ENK329" s="857" t="s">
        <v>4469</v>
      </c>
      <c r="ENL329" s="885"/>
      <c r="ENM329" s="857" t="s">
        <v>4469</v>
      </c>
      <c r="ENN329" s="885"/>
      <c r="ENO329" s="857" t="s">
        <v>4469</v>
      </c>
      <c r="ENP329" s="885"/>
      <c r="ENQ329" s="857" t="s">
        <v>4469</v>
      </c>
      <c r="ENR329" s="885"/>
      <c r="ENS329" s="857" t="s">
        <v>4469</v>
      </c>
      <c r="ENT329" s="885"/>
      <c r="ENU329" s="857" t="s">
        <v>4469</v>
      </c>
      <c r="ENV329" s="885"/>
      <c r="ENW329" s="857" t="s">
        <v>4469</v>
      </c>
      <c r="ENX329" s="885"/>
      <c r="ENY329" s="857" t="s">
        <v>4469</v>
      </c>
      <c r="ENZ329" s="885"/>
      <c r="EOA329" s="857" t="s">
        <v>4469</v>
      </c>
      <c r="EOB329" s="885"/>
      <c r="EOC329" s="857" t="s">
        <v>4469</v>
      </c>
      <c r="EOD329" s="885"/>
      <c r="EOE329" s="857" t="s">
        <v>4469</v>
      </c>
      <c r="EOF329" s="885"/>
      <c r="EOG329" s="857" t="s">
        <v>4469</v>
      </c>
      <c r="EOH329" s="885"/>
      <c r="EOI329" s="857" t="s">
        <v>4469</v>
      </c>
      <c r="EOJ329" s="885"/>
      <c r="EOK329" s="857" t="s">
        <v>4469</v>
      </c>
      <c r="EOL329" s="885"/>
      <c r="EOM329" s="857" t="s">
        <v>4469</v>
      </c>
      <c r="EON329" s="885"/>
      <c r="EOO329" s="857" t="s">
        <v>4469</v>
      </c>
      <c r="EOP329" s="885"/>
      <c r="EOQ329" s="857" t="s">
        <v>4469</v>
      </c>
      <c r="EOR329" s="885"/>
      <c r="EOS329" s="857" t="s">
        <v>4469</v>
      </c>
      <c r="EOT329" s="885"/>
      <c r="EOU329" s="857" t="s">
        <v>4469</v>
      </c>
      <c r="EOV329" s="885"/>
      <c r="EOW329" s="857" t="s">
        <v>4469</v>
      </c>
      <c r="EOX329" s="885"/>
      <c r="EOY329" s="857" t="s">
        <v>4469</v>
      </c>
      <c r="EOZ329" s="885"/>
      <c r="EPA329" s="857" t="s">
        <v>4469</v>
      </c>
      <c r="EPB329" s="885"/>
      <c r="EPC329" s="857" t="s">
        <v>4469</v>
      </c>
      <c r="EPD329" s="885"/>
      <c r="EPE329" s="857" t="s">
        <v>4469</v>
      </c>
      <c r="EPF329" s="885"/>
      <c r="EPG329" s="857" t="s">
        <v>4469</v>
      </c>
      <c r="EPH329" s="885"/>
      <c r="EPI329" s="857" t="s">
        <v>4469</v>
      </c>
      <c r="EPJ329" s="885"/>
      <c r="EPK329" s="857" t="s">
        <v>4469</v>
      </c>
      <c r="EPL329" s="885"/>
      <c r="EPM329" s="857" t="s">
        <v>4469</v>
      </c>
      <c r="EPN329" s="885"/>
      <c r="EPO329" s="857" t="s">
        <v>4469</v>
      </c>
      <c r="EPP329" s="885"/>
      <c r="EPQ329" s="857" t="s">
        <v>4469</v>
      </c>
      <c r="EPR329" s="885"/>
      <c r="EPS329" s="857" t="s">
        <v>4469</v>
      </c>
      <c r="EPT329" s="885"/>
      <c r="EPU329" s="857" t="s">
        <v>4469</v>
      </c>
      <c r="EPV329" s="885"/>
      <c r="EPW329" s="857" t="s">
        <v>4469</v>
      </c>
      <c r="EPX329" s="885"/>
      <c r="EPY329" s="857" t="s">
        <v>4469</v>
      </c>
      <c r="EPZ329" s="885"/>
      <c r="EQA329" s="857" t="s">
        <v>4469</v>
      </c>
      <c r="EQB329" s="885"/>
      <c r="EQC329" s="857" t="s">
        <v>4469</v>
      </c>
      <c r="EQD329" s="885"/>
      <c r="EQE329" s="857" t="s">
        <v>4469</v>
      </c>
      <c r="EQF329" s="885"/>
      <c r="EQG329" s="857" t="s">
        <v>4469</v>
      </c>
      <c r="EQH329" s="885"/>
      <c r="EQI329" s="857" t="s">
        <v>4469</v>
      </c>
      <c r="EQJ329" s="885"/>
      <c r="EQK329" s="857" t="s">
        <v>4469</v>
      </c>
      <c r="EQL329" s="885"/>
      <c r="EQM329" s="857" t="s">
        <v>4469</v>
      </c>
      <c r="EQN329" s="885"/>
      <c r="EQO329" s="857" t="s">
        <v>4469</v>
      </c>
      <c r="EQP329" s="885"/>
      <c r="EQQ329" s="857" t="s">
        <v>4469</v>
      </c>
      <c r="EQR329" s="885"/>
      <c r="EQS329" s="857" t="s">
        <v>4469</v>
      </c>
      <c r="EQT329" s="885"/>
      <c r="EQU329" s="857" t="s">
        <v>4469</v>
      </c>
      <c r="EQV329" s="885"/>
      <c r="EQW329" s="857" t="s">
        <v>4469</v>
      </c>
      <c r="EQX329" s="885"/>
      <c r="EQY329" s="857" t="s">
        <v>4469</v>
      </c>
      <c r="EQZ329" s="885"/>
      <c r="ERA329" s="857" t="s">
        <v>4469</v>
      </c>
      <c r="ERB329" s="885"/>
      <c r="ERC329" s="857" t="s">
        <v>4469</v>
      </c>
      <c r="ERD329" s="885"/>
      <c r="ERE329" s="857" t="s">
        <v>4469</v>
      </c>
      <c r="ERF329" s="885"/>
      <c r="ERG329" s="857" t="s">
        <v>4469</v>
      </c>
      <c r="ERH329" s="885"/>
      <c r="ERI329" s="857" t="s">
        <v>4469</v>
      </c>
      <c r="ERJ329" s="885"/>
      <c r="ERK329" s="857" t="s">
        <v>4469</v>
      </c>
      <c r="ERL329" s="885"/>
      <c r="ERM329" s="857" t="s">
        <v>4469</v>
      </c>
      <c r="ERN329" s="885"/>
      <c r="ERO329" s="857" t="s">
        <v>4469</v>
      </c>
      <c r="ERP329" s="885"/>
      <c r="ERQ329" s="857" t="s">
        <v>4469</v>
      </c>
      <c r="ERR329" s="885"/>
      <c r="ERS329" s="857" t="s">
        <v>4469</v>
      </c>
      <c r="ERT329" s="885"/>
      <c r="ERU329" s="857" t="s">
        <v>4469</v>
      </c>
      <c r="ERV329" s="885"/>
      <c r="ERW329" s="857" t="s">
        <v>4469</v>
      </c>
      <c r="ERX329" s="885"/>
      <c r="ERY329" s="857" t="s">
        <v>4469</v>
      </c>
      <c r="ERZ329" s="885"/>
      <c r="ESA329" s="857" t="s">
        <v>4469</v>
      </c>
      <c r="ESB329" s="885"/>
      <c r="ESC329" s="857" t="s">
        <v>4469</v>
      </c>
      <c r="ESD329" s="885"/>
      <c r="ESE329" s="857" t="s">
        <v>4469</v>
      </c>
      <c r="ESF329" s="885"/>
      <c r="ESG329" s="857" t="s">
        <v>4469</v>
      </c>
      <c r="ESH329" s="885"/>
      <c r="ESI329" s="857" t="s">
        <v>4469</v>
      </c>
      <c r="ESJ329" s="885"/>
      <c r="ESK329" s="857" t="s">
        <v>4469</v>
      </c>
      <c r="ESL329" s="885"/>
      <c r="ESM329" s="857" t="s">
        <v>4469</v>
      </c>
      <c r="ESN329" s="885"/>
      <c r="ESO329" s="857" t="s">
        <v>4469</v>
      </c>
      <c r="ESP329" s="885"/>
      <c r="ESQ329" s="857" t="s">
        <v>4469</v>
      </c>
      <c r="ESR329" s="885"/>
      <c r="ESS329" s="857" t="s">
        <v>4469</v>
      </c>
      <c r="EST329" s="885"/>
      <c r="ESU329" s="857" t="s">
        <v>4469</v>
      </c>
      <c r="ESV329" s="885"/>
      <c r="ESW329" s="857" t="s">
        <v>4469</v>
      </c>
      <c r="ESX329" s="885"/>
      <c r="ESY329" s="857" t="s">
        <v>4469</v>
      </c>
      <c r="ESZ329" s="885"/>
      <c r="ETA329" s="857" t="s">
        <v>4469</v>
      </c>
      <c r="ETB329" s="885"/>
      <c r="ETC329" s="857" t="s">
        <v>4469</v>
      </c>
      <c r="ETD329" s="885"/>
      <c r="ETE329" s="857" t="s">
        <v>4469</v>
      </c>
      <c r="ETF329" s="885"/>
      <c r="ETG329" s="857" t="s">
        <v>4469</v>
      </c>
      <c r="ETH329" s="885"/>
      <c r="ETI329" s="857" t="s">
        <v>4469</v>
      </c>
      <c r="ETJ329" s="885"/>
      <c r="ETK329" s="857" t="s">
        <v>4469</v>
      </c>
      <c r="ETL329" s="885"/>
      <c r="ETM329" s="857" t="s">
        <v>4469</v>
      </c>
      <c r="ETN329" s="885"/>
      <c r="ETO329" s="857" t="s">
        <v>4469</v>
      </c>
      <c r="ETP329" s="885"/>
      <c r="ETQ329" s="857" t="s">
        <v>4469</v>
      </c>
      <c r="ETR329" s="885"/>
      <c r="ETS329" s="857" t="s">
        <v>4469</v>
      </c>
      <c r="ETT329" s="885"/>
      <c r="ETU329" s="857" t="s">
        <v>4469</v>
      </c>
      <c r="ETV329" s="885"/>
      <c r="ETW329" s="857" t="s">
        <v>4469</v>
      </c>
      <c r="ETX329" s="885"/>
      <c r="ETY329" s="857" t="s">
        <v>4469</v>
      </c>
      <c r="ETZ329" s="885"/>
      <c r="EUA329" s="857" t="s">
        <v>4469</v>
      </c>
      <c r="EUB329" s="885"/>
      <c r="EUC329" s="857" t="s">
        <v>4469</v>
      </c>
      <c r="EUD329" s="885"/>
      <c r="EUE329" s="857" t="s">
        <v>4469</v>
      </c>
      <c r="EUF329" s="885"/>
      <c r="EUG329" s="857" t="s">
        <v>4469</v>
      </c>
      <c r="EUH329" s="885"/>
      <c r="EUI329" s="857" t="s">
        <v>4469</v>
      </c>
      <c r="EUJ329" s="885"/>
      <c r="EUK329" s="857" t="s">
        <v>4469</v>
      </c>
      <c r="EUL329" s="885"/>
      <c r="EUM329" s="857" t="s">
        <v>4469</v>
      </c>
      <c r="EUN329" s="885"/>
      <c r="EUO329" s="857" t="s">
        <v>4469</v>
      </c>
      <c r="EUP329" s="885"/>
      <c r="EUQ329" s="857" t="s">
        <v>4469</v>
      </c>
      <c r="EUR329" s="885"/>
      <c r="EUS329" s="857" t="s">
        <v>4469</v>
      </c>
      <c r="EUT329" s="885"/>
      <c r="EUU329" s="857" t="s">
        <v>4469</v>
      </c>
      <c r="EUV329" s="885"/>
      <c r="EUW329" s="857" t="s">
        <v>4469</v>
      </c>
      <c r="EUX329" s="885"/>
      <c r="EUY329" s="857" t="s">
        <v>4469</v>
      </c>
      <c r="EUZ329" s="885"/>
      <c r="EVA329" s="857" t="s">
        <v>4469</v>
      </c>
      <c r="EVB329" s="885"/>
      <c r="EVC329" s="857" t="s">
        <v>4469</v>
      </c>
      <c r="EVD329" s="885"/>
      <c r="EVE329" s="857" t="s">
        <v>4469</v>
      </c>
      <c r="EVF329" s="885"/>
      <c r="EVG329" s="857" t="s">
        <v>4469</v>
      </c>
      <c r="EVH329" s="885"/>
      <c r="EVI329" s="857" t="s">
        <v>4469</v>
      </c>
      <c r="EVJ329" s="885"/>
      <c r="EVK329" s="857" t="s">
        <v>4469</v>
      </c>
      <c r="EVL329" s="885"/>
      <c r="EVM329" s="857" t="s">
        <v>4469</v>
      </c>
      <c r="EVN329" s="885"/>
      <c r="EVO329" s="857" t="s">
        <v>4469</v>
      </c>
      <c r="EVP329" s="885"/>
      <c r="EVQ329" s="857" t="s">
        <v>4469</v>
      </c>
      <c r="EVR329" s="885"/>
      <c r="EVS329" s="857" t="s">
        <v>4469</v>
      </c>
      <c r="EVT329" s="885"/>
      <c r="EVU329" s="857" t="s">
        <v>4469</v>
      </c>
      <c r="EVV329" s="885"/>
      <c r="EVW329" s="857" t="s">
        <v>4469</v>
      </c>
      <c r="EVX329" s="885"/>
      <c r="EVY329" s="857" t="s">
        <v>4469</v>
      </c>
      <c r="EVZ329" s="885"/>
      <c r="EWA329" s="857" t="s">
        <v>4469</v>
      </c>
      <c r="EWB329" s="885"/>
      <c r="EWC329" s="857" t="s">
        <v>4469</v>
      </c>
      <c r="EWD329" s="885"/>
      <c r="EWE329" s="857" t="s">
        <v>4469</v>
      </c>
      <c r="EWF329" s="885"/>
      <c r="EWG329" s="857" t="s">
        <v>4469</v>
      </c>
      <c r="EWH329" s="885"/>
      <c r="EWI329" s="857" t="s">
        <v>4469</v>
      </c>
      <c r="EWJ329" s="885"/>
      <c r="EWK329" s="857" t="s">
        <v>4469</v>
      </c>
      <c r="EWL329" s="885"/>
      <c r="EWM329" s="857" t="s">
        <v>4469</v>
      </c>
      <c r="EWN329" s="885"/>
      <c r="EWO329" s="857" t="s">
        <v>4469</v>
      </c>
      <c r="EWP329" s="885"/>
      <c r="EWQ329" s="857" t="s">
        <v>4469</v>
      </c>
      <c r="EWR329" s="885"/>
      <c r="EWS329" s="857" t="s">
        <v>4469</v>
      </c>
      <c r="EWT329" s="885"/>
      <c r="EWU329" s="857" t="s">
        <v>4469</v>
      </c>
      <c r="EWV329" s="885"/>
      <c r="EWW329" s="857" t="s">
        <v>4469</v>
      </c>
      <c r="EWX329" s="885"/>
      <c r="EWY329" s="857" t="s">
        <v>4469</v>
      </c>
      <c r="EWZ329" s="885"/>
      <c r="EXA329" s="857" t="s">
        <v>4469</v>
      </c>
      <c r="EXB329" s="885"/>
      <c r="EXC329" s="857" t="s">
        <v>4469</v>
      </c>
      <c r="EXD329" s="885"/>
      <c r="EXE329" s="857" t="s">
        <v>4469</v>
      </c>
      <c r="EXF329" s="885"/>
      <c r="EXG329" s="857" t="s">
        <v>4469</v>
      </c>
      <c r="EXH329" s="885"/>
      <c r="EXI329" s="857" t="s">
        <v>4469</v>
      </c>
      <c r="EXJ329" s="885"/>
      <c r="EXK329" s="857" t="s">
        <v>4469</v>
      </c>
      <c r="EXL329" s="885"/>
      <c r="EXM329" s="857" t="s">
        <v>4469</v>
      </c>
      <c r="EXN329" s="885"/>
      <c r="EXO329" s="857" t="s">
        <v>4469</v>
      </c>
      <c r="EXP329" s="885"/>
      <c r="EXQ329" s="857" t="s">
        <v>4469</v>
      </c>
      <c r="EXR329" s="885"/>
      <c r="EXS329" s="857" t="s">
        <v>4469</v>
      </c>
      <c r="EXT329" s="885"/>
      <c r="EXU329" s="857" t="s">
        <v>4469</v>
      </c>
      <c r="EXV329" s="885"/>
      <c r="EXW329" s="857" t="s">
        <v>4469</v>
      </c>
      <c r="EXX329" s="885"/>
      <c r="EXY329" s="857" t="s">
        <v>4469</v>
      </c>
      <c r="EXZ329" s="885"/>
      <c r="EYA329" s="857" t="s">
        <v>4469</v>
      </c>
      <c r="EYB329" s="885"/>
      <c r="EYC329" s="857" t="s">
        <v>4469</v>
      </c>
      <c r="EYD329" s="885"/>
      <c r="EYE329" s="857" t="s">
        <v>4469</v>
      </c>
      <c r="EYF329" s="885"/>
      <c r="EYG329" s="857" t="s">
        <v>4469</v>
      </c>
      <c r="EYH329" s="885"/>
      <c r="EYI329" s="857" t="s">
        <v>4469</v>
      </c>
      <c r="EYJ329" s="885"/>
      <c r="EYK329" s="857" t="s">
        <v>4469</v>
      </c>
      <c r="EYL329" s="885"/>
      <c r="EYM329" s="857" t="s">
        <v>4469</v>
      </c>
      <c r="EYN329" s="885"/>
      <c r="EYO329" s="857" t="s">
        <v>4469</v>
      </c>
      <c r="EYP329" s="885"/>
      <c r="EYQ329" s="857" t="s">
        <v>4469</v>
      </c>
      <c r="EYR329" s="885"/>
      <c r="EYS329" s="857" t="s">
        <v>4469</v>
      </c>
      <c r="EYT329" s="885"/>
      <c r="EYU329" s="857" t="s">
        <v>4469</v>
      </c>
      <c r="EYV329" s="885"/>
      <c r="EYW329" s="857" t="s">
        <v>4469</v>
      </c>
      <c r="EYX329" s="885"/>
      <c r="EYY329" s="857" t="s">
        <v>4469</v>
      </c>
      <c r="EYZ329" s="885"/>
      <c r="EZA329" s="857" t="s">
        <v>4469</v>
      </c>
      <c r="EZB329" s="885"/>
      <c r="EZC329" s="857" t="s">
        <v>4469</v>
      </c>
      <c r="EZD329" s="885"/>
      <c r="EZE329" s="857" t="s">
        <v>4469</v>
      </c>
      <c r="EZF329" s="885"/>
      <c r="EZG329" s="857" t="s">
        <v>4469</v>
      </c>
      <c r="EZH329" s="885"/>
      <c r="EZI329" s="857" t="s">
        <v>4469</v>
      </c>
      <c r="EZJ329" s="885"/>
      <c r="EZK329" s="857" t="s">
        <v>4469</v>
      </c>
      <c r="EZL329" s="885"/>
      <c r="EZM329" s="857" t="s">
        <v>4469</v>
      </c>
      <c r="EZN329" s="885"/>
      <c r="EZO329" s="857" t="s">
        <v>4469</v>
      </c>
      <c r="EZP329" s="885"/>
      <c r="EZQ329" s="857" t="s">
        <v>4469</v>
      </c>
      <c r="EZR329" s="885"/>
      <c r="EZS329" s="857" t="s">
        <v>4469</v>
      </c>
      <c r="EZT329" s="885"/>
      <c r="EZU329" s="857" t="s">
        <v>4469</v>
      </c>
      <c r="EZV329" s="885"/>
      <c r="EZW329" s="857" t="s">
        <v>4469</v>
      </c>
      <c r="EZX329" s="885"/>
      <c r="EZY329" s="857" t="s">
        <v>4469</v>
      </c>
      <c r="EZZ329" s="885"/>
      <c r="FAA329" s="857" t="s">
        <v>4469</v>
      </c>
      <c r="FAB329" s="885"/>
      <c r="FAC329" s="857" t="s">
        <v>4469</v>
      </c>
      <c r="FAD329" s="885"/>
      <c r="FAE329" s="857" t="s">
        <v>4469</v>
      </c>
      <c r="FAF329" s="885"/>
      <c r="FAG329" s="857" t="s">
        <v>4469</v>
      </c>
      <c r="FAH329" s="885"/>
      <c r="FAI329" s="857" t="s">
        <v>4469</v>
      </c>
      <c r="FAJ329" s="885"/>
      <c r="FAK329" s="857" t="s">
        <v>4469</v>
      </c>
      <c r="FAL329" s="885"/>
      <c r="FAM329" s="857" t="s">
        <v>4469</v>
      </c>
      <c r="FAN329" s="885"/>
      <c r="FAO329" s="857" t="s">
        <v>4469</v>
      </c>
      <c r="FAP329" s="885"/>
      <c r="FAQ329" s="857" t="s">
        <v>4469</v>
      </c>
      <c r="FAR329" s="885"/>
      <c r="FAS329" s="857" t="s">
        <v>4469</v>
      </c>
      <c r="FAT329" s="885"/>
      <c r="FAU329" s="857" t="s">
        <v>4469</v>
      </c>
      <c r="FAV329" s="885"/>
      <c r="FAW329" s="857" t="s">
        <v>4469</v>
      </c>
      <c r="FAX329" s="885"/>
      <c r="FAY329" s="857" t="s">
        <v>4469</v>
      </c>
      <c r="FAZ329" s="885"/>
      <c r="FBA329" s="857" t="s">
        <v>4469</v>
      </c>
      <c r="FBB329" s="885"/>
      <c r="FBC329" s="857" t="s">
        <v>4469</v>
      </c>
      <c r="FBD329" s="885"/>
      <c r="FBE329" s="857" t="s">
        <v>4469</v>
      </c>
      <c r="FBF329" s="885"/>
      <c r="FBG329" s="857" t="s">
        <v>4469</v>
      </c>
      <c r="FBH329" s="885"/>
      <c r="FBI329" s="857" t="s">
        <v>4469</v>
      </c>
      <c r="FBJ329" s="885"/>
      <c r="FBK329" s="857" t="s">
        <v>4469</v>
      </c>
      <c r="FBL329" s="885"/>
      <c r="FBM329" s="857" t="s">
        <v>4469</v>
      </c>
      <c r="FBN329" s="885"/>
      <c r="FBO329" s="857" t="s">
        <v>4469</v>
      </c>
      <c r="FBP329" s="885"/>
      <c r="FBQ329" s="857" t="s">
        <v>4469</v>
      </c>
      <c r="FBR329" s="885"/>
      <c r="FBS329" s="857" t="s">
        <v>4469</v>
      </c>
      <c r="FBT329" s="885"/>
      <c r="FBU329" s="857" t="s">
        <v>4469</v>
      </c>
      <c r="FBV329" s="885"/>
      <c r="FBW329" s="857" t="s">
        <v>4469</v>
      </c>
      <c r="FBX329" s="885"/>
      <c r="FBY329" s="857" t="s">
        <v>4469</v>
      </c>
      <c r="FBZ329" s="885"/>
      <c r="FCA329" s="857" t="s">
        <v>4469</v>
      </c>
      <c r="FCB329" s="885"/>
      <c r="FCC329" s="857" t="s">
        <v>4469</v>
      </c>
      <c r="FCD329" s="885"/>
      <c r="FCE329" s="857" t="s">
        <v>4469</v>
      </c>
      <c r="FCF329" s="885"/>
      <c r="FCG329" s="857" t="s">
        <v>4469</v>
      </c>
      <c r="FCH329" s="885"/>
      <c r="FCI329" s="857" t="s">
        <v>4469</v>
      </c>
      <c r="FCJ329" s="885"/>
      <c r="FCK329" s="857" t="s">
        <v>4469</v>
      </c>
      <c r="FCL329" s="885"/>
      <c r="FCM329" s="857" t="s">
        <v>4469</v>
      </c>
      <c r="FCN329" s="885"/>
      <c r="FCO329" s="857" t="s">
        <v>4469</v>
      </c>
      <c r="FCP329" s="885"/>
      <c r="FCQ329" s="857" t="s">
        <v>4469</v>
      </c>
      <c r="FCR329" s="885"/>
      <c r="FCS329" s="857" t="s">
        <v>4469</v>
      </c>
      <c r="FCT329" s="885"/>
      <c r="FCU329" s="857" t="s">
        <v>4469</v>
      </c>
      <c r="FCV329" s="885"/>
      <c r="FCW329" s="857" t="s">
        <v>4469</v>
      </c>
      <c r="FCX329" s="885"/>
      <c r="FCY329" s="857" t="s">
        <v>4469</v>
      </c>
      <c r="FCZ329" s="885"/>
      <c r="FDA329" s="857" t="s">
        <v>4469</v>
      </c>
      <c r="FDB329" s="885"/>
      <c r="FDC329" s="857" t="s">
        <v>4469</v>
      </c>
      <c r="FDD329" s="885"/>
      <c r="FDE329" s="857" t="s">
        <v>4469</v>
      </c>
      <c r="FDF329" s="885"/>
      <c r="FDG329" s="857" t="s">
        <v>4469</v>
      </c>
      <c r="FDH329" s="885"/>
      <c r="FDI329" s="857" t="s">
        <v>4469</v>
      </c>
      <c r="FDJ329" s="885"/>
      <c r="FDK329" s="857" t="s">
        <v>4469</v>
      </c>
      <c r="FDL329" s="885"/>
      <c r="FDM329" s="857" t="s">
        <v>4469</v>
      </c>
      <c r="FDN329" s="885"/>
      <c r="FDO329" s="857" t="s">
        <v>4469</v>
      </c>
      <c r="FDP329" s="885"/>
      <c r="FDQ329" s="857" t="s">
        <v>4469</v>
      </c>
      <c r="FDR329" s="885"/>
      <c r="FDS329" s="857" t="s">
        <v>4469</v>
      </c>
      <c r="FDT329" s="885"/>
      <c r="FDU329" s="857" t="s">
        <v>4469</v>
      </c>
      <c r="FDV329" s="885"/>
      <c r="FDW329" s="857" t="s">
        <v>4469</v>
      </c>
      <c r="FDX329" s="885"/>
      <c r="FDY329" s="857" t="s">
        <v>4469</v>
      </c>
      <c r="FDZ329" s="885"/>
      <c r="FEA329" s="857" t="s">
        <v>4469</v>
      </c>
      <c r="FEB329" s="885"/>
      <c r="FEC329" s="857" t="s">
        <v>4469</v>
      </c>
      <c r="FED329" s="885"/>
      <c r="FEE329" s="857" t="s">
        <v>4469</v>
      </c>
      <c r="FEF329" s="885"/>
      <c r="FEG329" s="857" t="s">
        <v>4469</v>
      </c>
      <c r="FEH329" s="885"/>
      <c r="FEI329" s="857" t="s">
        <v>4469</v>
      </c>
      <c r="FEJ329" s="885"/>
      <c r="FEK329" s="857" t="s">
        <v>4469</v>
      </c>
      <c r="FEL329" s="885"/>
      <c r="FEM329" s="857" t="s">
        <v>4469</v>
      </c>
      <c r="FEN329" s="885"/>
      <c r="FEO329" s="857" t="s">
        <v>4469</v>
      </c>
      <c r="FEP329" s="885"/>
      <c r="FEQ329" s="857" t="s">
        <v>4469</v>
      </c>
      <c r="FER329" s="885"/>
      <c r="FES329" s="857" t="s">
        <v>4469</v>
      </c>
      <c r="FET329" s="885"/>
      <c r="FEU329" s="857" t="s">
        <v>4469</v>
      </c>
      <c r="FEV329" s="885"/>
      <c r="FEW329" s="857" t="s">
        <v>4469</v>
      </c>
      <c r="FEX329" s="885"/>
      <c r="FEY329" s="857" t="s">
        <v>4469</v>
      </c>
      <c r="FEZ329" s="885"/>
      <c r="FFA329" s="857" t="s">
        <v>4469</v>
      </c>
      <c r="FFB329" s="885"/>
      <c r="FFC329" s="857" t="s">
        <v>4469</v>
      </c>
      <c r="FFD329" s="885"/>
      <c r="FFE329" s="857" t="s">
        <v>4469</v>
      </c>
      <c r="FFF329" s="885"/>
      <c r="FFG329" s="857" t="s">
        <v>4469</v>
      </c>
      <c r="FFH329" s="885"/>
      <c r="FFI329" s="857" t="s">
        <v>4469</v>
      </c>
      <c r="FFJ329" s="885"/>
      <c r="FFK329" s="857" t="s">
        <v>4469</v>
      </c>
      <c r="FFL329" s="885"/>
      <c r="FFM329" s="857" t="s">
        <v>4469</v>
      </c>
      <c r="FFN329" s="885"/>
      <c r="FFO329" s="857" t="s">
        <v>4469</v>
      </c>
      <c r="FFP329" s="885"/>
      <c r="FFQ329" s="857" t="s">
        <v>4469</v>
      </c>
      <c r="FFR329" s="885"/>
      <c r="FFS329" s="857" t="s">
        <v>4469</v>
      </c>
      <c r="FFT329" s="885"/>
      <c r="FFU329" s="857" t="s">
        <v>4469</v>
      </c>
      <c r="FFV329" s="885"/>
      <c r="FFW329" s="857" t="s">
        <v>4469</v>
      </c>
      <c r="FFX329" s="885"/>
      <c r="FFY329" s="857" t="s">
        <v>4469</v>
      </c>
      <c r="FFZ329" s="885"/>
      <c r="FGA329" s="857" t="s">
        <v>4469</v>
      </c>
      <c r="FGB329" s="885"/>
      <c r="FGC329" s="857" t="s">
        <v>4469</v>
      </c>
      <c r="FGD329" s="885"/>
      <c r="FGE329" s="857" t="s">
        <v>4469</v>
      </c>
      <c r="FGF329" s="885"/>
      <c r="FGG329" s="857" t="s">
        <v>4469</v>
      </c>
      <c r="FGH329" s="885"/>
      <c r="FGI329" s="857" t="s">
        <v>4469</v>
      </c>
      <c r="FGJ329" s="885"/>
      <c r="FGK329" s="857" t="s">
        <v>4469</v>
      </c>
      <c r="FGL329" s="885"/>
      <c r="FGM329" s="857" t="s">
        <v>4469</v>
      </c>
      <c r="FGN329" s="885"/>
      <c r="FGO329" s="857" t="s">
        <v>4469</v>
      </c>
      <c r="FGP329" s="885"/>
      <c r="FGQ329" s="857" t="s">
        <v>4469</v>
      </c>
      <c r="FGR329" s="885"/>
      <c r="FGS329" s="857" t="s">
        <v>4469</v>
      </c>
      <c r="FGT329" s="885"/>
      <c r="FGU329" s="857" t="s">
        <v>4469</v>
      </c>
      <c r="FGV329" s="885"/>
      <c r="FGW329" s="857" t="s">
        <v>4469</v>
      </c>
      <c r="FGX329" s="885"/>
      <c r="FGY329" s="857" t="s">
        <v>4469</v>
      </c>
      <c r="FGZ329" s="885"/>
      <c r="FHA329" s="857" t="s">
        <v>4469</v>
      </c>
      <c r="FHB329" s="885"/>
      <c r="FHC329" s="857" t="s">
        <v>4469</v>
      </c>
      <c r="FHD329" s="885"/>
      <c r="FHE329" s="857" t="s">
        <v>4469</v>
      </c>
      <c r="FHF329" s="885"/>
      <c r="FHG329" s="857" t="s">
        <v>4469</v>
      </c>
      <c r="FHH329" s="885"/>
      <c r="FHI329" s="857" t="s">
        <v>4469</v>
      </c>
      <c r="FHJ329" s="885"/>
      <c r="FHK329" s="857" t="s">
        <v>4469</v>
      </c>
      <c r="FHL329" s="885"/>
      <c r="FHM329" s="857" t="s">
        <v>4469</v>
      </c>
      <c r="FHN329" s="885"/>
      <c r="FHO329" s="857" t="s">
        <v>4469</v>
      </c>
      <c r="FHP329" s="885"/>
      <c r="FHQ329" s="857" t="s">
        <v>4469</v>
      </c>
      <c r="FHR329" s="885"/>
      <c r="FHS329" s="857" t="s">
        <v>4469</v>
      </c>
      <c r="FHT329" s="885"/>
      <c r="FHU329" s="857" t="s">
        <v>4469</v>
      </c>
      <c r="FHV329" s="885"/>
      <c r="FHW329" s="857" t="s">
        <v>4469</v>
      </c>
      <c r="FHX329" s="885"/>
      <c r="FHY329" s="857" t="s">
        <v>4469</v>
      </c>
      <c r="FHZ329" s="885"/>
      <c r="FIA329" s="857" t="s">
        <v>4469</v>
      </c>
      <c r="FIB329" s="885"/>
      <c r="FIC329" s="857" t="s">
        <v>4469</v>
      </c>
      <c r="FID329" s="885"/>
      <c r="FIE329" s="857" t="s">
        <v>4469</v>
      </c>
      <c r="FIF329" s="885"/>
      <c r="FIG329" s="857" t="s">
        <v>4469</v>
      </c>
      <c r="FIH329" s="885"/>
      <c r="FII329" s="857" t="s">
        <v>4469</v>
      </c>
      <c r="FIJ329" s="885"/>
      <c r="FIK329" s="857" t="s">
        <v>4469</v>
      </c>
      <c r="FIL329" s="885"/>
      <c r="FIM329" s="857" t="s">
        <v>4469</v>
      </c>
      <c r="FIN329" s="885"/>
      <c r="FIO329" s="857" t="s">
        <v>4469</v>
      </c>
      <c r="FIP329" s="885"/>
      <c r="FIQ329" s="857" t="s">
        <v>4469</v>
      </c>
      <c r="FIR329" s="885"/>
      <c r="FIS329" s="857" t="s">
        <v>4469</v>
      </c>
      <c r="FIT329" s="885"/>
      <c r="FIU329" s="857" t="s">
        <v>4469</v>
      </c>
      <c r="FIV329" s="885"/>
      <c r="FIW329" s="857" t="s">
        <v>4469</v>
      </c>
      <c r="FIX329" s="885"/>
      <c r="FIY329" s="857" t="s">
        <v>4469</v>
      </c>
      <c r="FIZ329" s="885"/>
      <c r="FJA329" s="857" t="s">
        <v>4469</v>
      </c>
      <c r="FJB329" s="885"/>
      <c r="FJC329" s="857" t="s">
        <v>4469</v>
      </c>
      <c r="FJD329" s="885"/>
      <c r="FJE329" s="857" t="s">
        <v>4469</v>
      </c>
      <c r="FJF329" s="885"/>
      <c r="FJG329" s="857" t="s">
        <v>4469</v>
      </c>
      <c r="FJH329" s="885"/>
      <c r="FJI329" s="857" t="s">
        <v>4469</v>
      </c>
      <c r="FJJ329" s="885"/>
      <c r="FJK329" s="857" t="s">
        <v>4469</v>
      </c>
      <c r="FJL329" s="885"/>
      <c r="FJM329" s="857" t="s">
        <v>4469</v>
      </c>
      <c r="FJN329" s="885"/>
      <c r="FJO329" s="857" t="s">
        <v>4469</v>
      </c>
      <c r="FJP329" s="885"/>
      <c r="FJQ329" s="857" t="s">
        <v>4469</v>
      </c>
      <c r="FJR329" s="885"/>
      <c r="FJS329" s="857" t="s">
        <v>4469</v>
      </c>
      <c r="FJT329" s="885"/>
      <c r="FJU329" s="857" t="s">
        <v>4469</v>
      </c>
      <c r="FJV329" s="885"/>
      <c r="FJW329" s="857" t="s">
        <v>4469</v>
      </c>
      <c r="FJX329" s="885"/>
      <c r="FJY329" s="857" t="s">
        <v>4469</v>
      </c>
      <c r="FJZ329" s="885"/>
      <c r="FKA329" s="857" t="s">
        <v>4469</v>
      </c>
      <c r="FKB329" s="885"/>
      <c r="FKC329" s="857" t="s">
        <v>4469</v>
      </c>
      <c r="FKD329" s="885"/>
      <c r="FKE329" s="857" t="s">
        <v>4469</v>
      </c>
      <c r="FKF329" s="885"/>
      <c r="FKG329" s="857" t="s">
        <v>4469</v>
      </c>
      <c r="FKH329" s="885"/>
      <c r="FKI329" s="857" t="s">
        <v>4469</v>
      </c>
      <c r="FKJ329" s="885"/>
      <c r="FKK329" s="857" t="s">
        <v>4469</v>
      </c>
      <c r="FKL329" s="885"/>
      <c r="FKM329" s="857" t="s">
        <v>4469</v>
      </c>
      <c r="FKN329" s="885"/>
      <c r="FKO329" s="857" t="s">
        <v>4469</v>
      </c>
      <c r="FKP329" s="885"/>
      <c r="FKQ329" s="857" t="s">
        <v>4469</v>
      </c>
      <c r="FKR329" s="885"/>
      <c r="FKS329" s="857" t="s">
        <v>4469</v>
      </c>
      <c r="FKT329" s="885"/>
      <c r="FKU329" s="857" t="s">
        <v>4469</v>
      </c>
      <c r="FKV329" s="885"/>
      <c r="FKW329" s="857" t="s">
        <v>4469</v>
      </c>
      <c r="FKX329" s="885"/>
      <c r="FKY329" s="857" t="s">
        <v>4469</v>
      </c>
      <c r="FKZ329" s="885"/>
      <c r="FLA329" s="857" t="s">
        <v>4469</v>
      </c>
      <c r="FLB329" s="885"/>
      <c r="FLC329" s="857" t="s">
        <v>4469</v>
      </c>
      <c r="FLD329" s="885"/>
      <c r="FLE329" s="857" t="s">
        <v>4469</v>
      </c>
      <c r="FLF329" s="885"/>
      <c r="FLG329" s="857" t="s">
        <v>4469</v>
      </c>
      <c r="FLH329" s="885"/>
      <c r="FLI329" s="857" t="s">
        <v>4469</v>
      </c>
      <c r="FLJ329" s="885"/>
      <c r="FLK329" s="857" t="s">
        <v>4469</v>
      </c>
      <c r="FLL329" s="885"/>
      <c r="FLM329" s="857" t="s">
        <v>4469</v>
      </c>
      <c r="FLN329" s="885"/>
      <c r="FLO329" s="857" t="s">
        <v>4469</v>
      </c>
      <c r="FLP329" s="885"/>
      <c r="FLQ329" s="857" t="s">
        <v>4469</v>
      </c>
      <c r="FLR329" s="885"/>
      <c r="FLS329" s="857" t="s">
        <v>4469</v>
      </c>
      <c r="FLT329" s="885"/>
      <c r="FLU329" s="857" t="s">
        <v>4469</v>
      </c>
      <c r="FLV329" s="885"/>
      <c r="FLW329" s="857" t="s">
        <v>4469</v>
      </c>
      <c r="FLX329" s="885"/>
      <c r="FLY329" s="857" t="s">
        <v>4469</v>
      </c>
      <c r="FLZ329" s="885"/>
      <c r="FMA329" s="857" t="s">
        <v>4469</v>
      </c>
      <c r="FMB329" s="885"/>
      <c r="FMC329" s="857" t="s">
        <v>4469</v>
      </c>
      <c r="FMD329" s="885"/>
      <c r="FME329" s="857" t="s">
        <v>4469</v>
      </c>
      <c r="FMF329" s="885"/>
      <c r="FMG329" s="857" t="s">
        <v>4469</v>
      </c>
      <c r="FMH329" s="885"/>
      <c r="FMI329" s="857" t="s">
        <v>4469</v>
      </c>
      <c r="FMJ329" s="885"/>
      <c r="FMK329" s="857" t="s">
        <v>4469</v>
      </c>
      <c r="FML329" s="885"/>
      <c r="FMM329" s="857" t="s">
        <v>4469</v>
      </c>
      <c r="FMN329" s="885"/>
      <c r="FMO329" s="857" t="s">
        <v>4469</v>
      </c>
      <c r="FMP329" s="885"/>
      <c r="FMQ329" s="857" t="s">
        <v>4469</v>
      </c>
      <c r="FMR329" s="885"/>
      <c r="FMS329" s="857" t="s">
        <v>4469</v>
      </c>
      <c r="FMT329" s="885"/>
      <c r="FMU329" s="857" t="s">
        <v>4469</v>
      </c>
      <c r="FMV329" s="885"/>
      <c r="FMW329" s="857" t="s">
        <v>4469</v>
      </c>
      <c r="FMX329" s="885"/>
      <c r="FMY329" s="857" t="s">
        <v>4469</v>
      </c>
      <c r="FMZ329" s="885"/>
      <c r="FNA329" s="857" t="s">
        <v>4469</v>
      </c>
      <c r="FNB329" s="885"/>
      <c r="FNC329" s="857" t="s">
        <v>4469</v>
      </c>
      <c r="FND329" s="885"/>
      <c r="FNE329" s="857" t="s">
        <v>4469</v>
      </c>
      <c r="FNF329" s="885"/>
      <c r="FNG329" s="857" t="s">
        <v>4469</v>
      </c>
      <c r="FNH329" s="885"/>
      <c r="FNI329" s="857" t="s">
        <v>4469</v>
      </c>
      <c r="FNJ329" s="885"/>
      <c r="FNK329" s="857" t="s">
        <v>4469</v>
      </c>
      <c r="FNL329" s="885"/>
      <c r="FNM329" s="857" t="s">
        <v>4469</v>
      </c>
      <c r="FNN329" s="885"/>
      <c r="FNO329" s="857" t="s">
        <v>4469</v>
      </c>
      <c r="FNP329" s="885"/>
      <c r="FNQ329" s="857" t="s">
        <v>4469</v>
      </c>
      <c r="FNR329" s="885"/>
      <c r="FNS329" s="857" t="s">
        <v>4469</v>
      </c>
      <c r="FNT329" s="885"/>
      <c r="FNU329" s="857" t="s">
        <v>4469</v>
      </c>
      <c r="FNV329" s="885"/>
      <c r="FNW329" s="857" t="s">
        <v>4469</v>
      </c>
      <c r="FNX329" s="885"/>
      <c r="FNY329" s="857" t="s">
        <v>4469</v>
      </c>
      <c r="FNZ329" s="885"/>
      <c r="FOA329" s="857" t="s">
        <v>4469</v>
      </c>
      <c r="FOB329" s="885"/>
      <c r="FOC329" s="857" t="s">
        <v>4469</v>
      </c>
      <c r="FOD329" s="885"/>
      <c r="FOE329" s="857" t="s">
        <v>4469</v>
      </c>
      <c r="FOF329" s="885"/>
      <c r="FOG329" s="857" t="s">
        <v>4469</v>
      </c>
      <c r="FOH329" s="885"/>
      <c r="FOI329" s="857" t="s">
        <v>4469</v>
      </c>
      <c r="FOJ329" s="885"/>
      <c r="FOK329" s="857" t="s">
        <v>4469</v>
      </c>
      <c r="FOL329" s="885"/>
      <c r="FOM329" s="857" t="s">
        <v>4469</v>
      </c>
      <c r="FON329" s="885"/>
      <c r="FOO329" s="857" t="s">
        <v>4469</v>
      </c>
      <c r="FOP329" s="885"/>
      <c r="FOQ329" s="857" t="s">
        <v>4469</v>
      </c>
      <c r="FOR329" s="885"/>
      <c r="FOS329" s="857" t="s">
        <v>4469</v>
      </c>
      <c r="FOT329" s="885"/>
      <c r="FOU329" s="857" t="s">
        <v>4469</v>
      </c>
      <c r="FOV329" s="885"/>
      <c r="FOW329" s="857" t="s">
        <v>4469</v>
      </c>
      <c r="FOX329" s="885"/>
      <c r="FOY329" s="857" t="s">
        <v>4469</v>
      </c>
      <c r="FOZ329" s="885"/>
      <c r="FPA329" s="857" t="s">
        <v>4469</v>
      </c>
      <c r="FPB329" s="885"/>
      <c r="FPC329" s="857" t="s">
        <v>4469</v>
      </c>
      <c r="FPD329" s="885"/>
      <c r="FPE329" s="857" t="s">
        <v>4469</v>
      </c>
      <c r="FPF329" s="885"/>
      <c r="FPG329" s="857" t="s">
        <v>4469</v>
      </c>
      <c r="FPH329" s="885"/>
      <c r="FPI329" s="857" t="s">
        <v>4469</v>
      </c>
      <c r="FPJ329" s="885"/>
      <c r="FPK329" s="857" t="s">
        <v>4469</v>
      </c>
      <c r="FPL329" s="885"/>
      <c r="FPM329" s="857" t="s">
        <v>4469</v>
      </c>
      <c r="FPN329" s="885"/>
      <c r="FPO329" s="857" t="s">
        <v>4469</v>
      </c>
      <c r="FPP329" s="885"/>
      <c r="FPQ329" s="857" t="s">
        <v>4469</v>
      </c>
      <c r="FPR329" s="885"/>
      <c r="FPS329" s="857" t="s">
        <v>4469</v>
      </c>
      <c r="FPT329" s="885"/>
      <c r="FPU329" s="857" t="s">
        <v>4469</v>
      </c>
      <c r="FPV329" s="885"/>
      <c r="FPW329" s="857" t="s">
        <v>4469</v>
      </c>
      <c r="FPX329" s="885"/>
      <c r="FPY329" s="857" t="s">
        <v>4469</v>
      </c>
      <c r="FPZ329" s="885"/>
      <c r="FQA329" s="857" t="s">
        <v>4469</v>
      </c>
      <c r="FQB329" s="885"/>
      <c r="FQC329" s="857" t="s">
        <v>4469</v>
      </c>
      <c r="FQD329" s="885"/>
      <c r="FQE329" s="857" t="s">
        <v>4469</v>
      </c>
      <c r="FQF329" s="885"/>
      <c r="FQG329" s="857" t="s">
        <v>4469</v>
      </c>
      <c r="FQH329" s="885"/>
      <c r="FQI329" s="857" t="s">
        <v>4469</v>
      </c>
      <c r="FQJ329" s="885"/>
      <c r="FQK329" s="857" t="s">
        <v>4469</v>
      </c>
      <c r="FQL329" s="885"/>
      <c r="FQM329" s="857" t="s">
        <v>4469</v>
      </c>
      <c r="FQN329" s="885"/>
      <c r="FQO329" s="857" t="s">
        <v>4469</v>
      </c>
      <c r="FQP329" s="885"/>
      <c r="FQQ329" s="857" t="s">
        <v>4469</v>
      </c>
      <c r="FQR329" s="885"/>
      <c r="FQS329" s="857" t="s">
        <v>4469</v>
      </c>
      <c r="FQT329" s="885"/>
      <c r="FQU329" s="857" t="s">
        <v>4469</v>
      </c>
      <c r="FQV329" s="885"/>
      <c r="FQW329" s="857" t="s">
        <v>4469</v>
      </c>
      <c r="FQX329" s="885"/>
      <c r="FQY329" s="857" t="s">
        <v>4469</v>
      </c>
      <c r="FQZ329" s="885"/>
      <c r="FRA329" s="857" t="s">
        <v>4469</v>
      </c>
      <c r="FRB329" s="885"/>
      <c r="FRC329" s="857" t="s">
        <v>4469</v>
      </c>
      <c r="FRD329" s="885"/>
      <c r="FRE329" s="857" t="s">
        <v>4469</v>
      </c>
      <c r="FRF329" s="885"/>
      <c r="FRG329" s="857" t="s">
        <v>4469</v>
      </c>
      <c r="FRH329" s="885"/>
      <c r="FRI329" s="857" t="s">
        <v>4469</v>
      </c>
      <c r="FRJ329" s="885"/>
      <c r="FRK329" s="857" t="s">
        <v>4469</v>
      </c>
      <c r="FRL329" s="885"/>
      <c r="FRM329" s="857" t="s">
        <v>4469</v>
      </c>
      <c r="FRN329" s="885"/>
      <c r="FRO329" s="857" t="s">
        <v>4469</v>
      </c>
      <c r="FRP329" s="885"/>
      <c r="FRQ329" s="857" t="s">
        <v>4469</v>
      </c>
      <c r="FRR329" s="885"/>
      <c r="FRS329" s="857" t="s">
        <v>4469</v>
      </c>
      <c r="FRT329" s="885"/>
      <c r="FRU329" s="857" t="s">
        <v>4469</v>
      </c>
      <c r="FRV329" s="885"/>
      <c r="FRW329" s="857" t="s">
        <v>4469</v>
      </c>
      <c r="FRX329" s="885"/>
      <c r="FRY329" s="857" t="s">
        <v>4469</v>
      </c>
      <c r="FRZ329" s="885"/>
      <c r="FSA329" s="857" t="s">
        <v>4469</v>
      </c>
      <c r="FSB329" s="885"/>
      <c r="FSC329" s="857" t="s">
        <v>4469</v>
      </c>
      <c r="FSD329" s="885"/>
      <c r="FSE329" s="857" t="s">
        <v>4469</v>
      </c>
      <c r="FSF329" s="885"/>
      <c r="FSG329" s="857" t="s">
        <v>4469</v>
      </c>
      <c r="FSH329" s="885"/>
      <c r="FSI329" s="857" t="s">
        <v>4469</v>
      </c>
      <c r="FSJ329" s="885"/>
      <c r="FSK329" s="857" t="s">
        <v>4469</v>
      </c>
      <c r="FSL329" s="885"/>
      <c r="FSM329" s="857" t="s">
        <v>4469</v>
      </c>
      <c r="FSN329" s="885"/>
      <c r="FSO329" s="857" t="s">
        <v>4469</v>
      </c>
      <c r="FSP329" s="885"/>
      <c r="FSQ329" s="857" t="s">
        <v>4469</v>
      </c>
      <c r="FSR329" s="885"/>
      <c r="FSS329" s="857" t="s">
        <v>4469</v>
      </c>
      <c r="FST329" s="885"/>
      <c r="FSU329" s="857" t="s">
        <v>4469</v>
      </c>
      <c r="FSV329" s="885"/>
      <c r="FSW329" s="857" t="s">
        <v>4469</v>
      </c>
      <c r="FSX329" s="885"/>
      <c r="FSY329" s="857" t="s">
        <v>4469</v>
      </c>
      <c r="FSZ329" s="885"/>
      <c r="FTA329" s="857" t="s">
        <v>4469</v>
      </c>
      <c r="FTB329" s="885"/>
      <c r="FTC329" s="857" t="s">
        <v>4469</v>
      </c>
      <c r="FTD329" s="885"/>
      <c r="FTE329" s="857" t="s">
        <v>4469</v>
      </c>
      <c r="FTF329" s="885"/>
      <c r="FTG329" s="857" t="s">
        <v>4469</v>
      </c>
      <c r="FTH329" s="885"/>
      <c r="FTI329" s="857" t="s">
        <v>4469</v>
      </c>
      <c r="FTJ329" s="885"/>
      <c r="FTK329" s="857" t="s">
        <v>4469</v>
      </c>
      <c r="FTL329" s="885"/>
      <c r="FTM329" s="857" t="s">
        <v>4469</v>
      </c>
      <c r="FTN329" s="885"/>
      <c r="FTO329" s="857" t="s">
        <v>4469</v>
      </c>
      <c r="FTP329" s="885"/>
      <c r="FTQ329" s="857" t="s">
        <v>4469</v>
      </c>
      <c r="FTR329" s="885"/>
      <c r="FTS329" s="857" t="s">
        <v>4469</v>
      </c>
      <c r="FTT329" s="885"/>
      <c r="FTU329" s="857" t="s">
        <v>4469</v>
      </c>
      <c r="FTV329" s="885"/>
      <c r="FTW329" s="857" t="s">
        <v>4469</v>
      </c>
      <c r="FTX329" s="885"/>
      <c r="FTY329" s="857" t="s">
        <v>4469</v>
      </c>
      <c r="FTZ329" s="885"/>
      <c r="FUA329" s="857" t="s">
        <v>4469</v>
      </c>
      <c r="FUB329" s="885"/>
      <c r="FUC329" s="857" t="s">
        <v>4469</v>
      </c>
      <c r="FUD329" s="885"/>
      <c r="FUE329" s="857" t="s">
        <v>4469</v>
      </c>
      <c r="FUF329" s="885"/>
      <c r="FUG329" s="857" t="s">
        <v>4469</v>
      </c>
      <c r="FUH329" s="885"/>
      <c r="FUI329" s="857" t="s">
        <v>4469</v>
      </c>
      <c r="FUJ329" s="885"/>
      <c r="FUK329" s="857" t="s">
        <v>4469</v>
      </c>
      <c r="FUL329" s="885"/>
      <c r="FUM329" s="857" t="s">
        <v>4469</v>
      </c>
      <c r="FUN329" s="885"/>
      <c r="FUO329" s="857" t="s">
        <v>4469</v>
      </c>
      <c r="FUP329" s="885"/>
      <c r="FUQ329" s="857" t="s">
        <v>4469</v>
      </c>
      <c r="FUR329" s="885"/>
      <c r="FUS329" s="857" t="s">
        <v>4469</v>
      </c>
      <c r="FUT329" s="885"/>
      <c r="FUU329" s="857" t="s">
        <v>4469</v>
      </c>
      <c r="FUV329" s="885"/>
      <c r="FUW329" s="857" t="s">
        <v>4469</v>
      </c>
      <c r="FUX329" s="885"/>
      <c r="FUY329" s="857" t="s">
        <v>4469</v>
      </c>
      <c r="FUZ329" s="885"/>
      <c r="FVA329" s="857" t="s">
        <v>4469</v>
      </c>
      <c r="FVB329" s="885"/>
      <c r="FVC329" s="857" t="s">
        <v>4469</v>
      </c>
      <c r="FVD329" s="885"/>
      <c r="FVE329" s="857" t="s">
        <v>4469</v>
      </c>
      <c r="FVF329" s="885"/>
      <c r="FVG329" s="857" t="s">
        <v>4469</v>
      </c>
      <c r="FVH329" s="885"/>
      <c r="FVI329" s="857" t="s">
        <v>4469</v>
      </c>
      <c r="FVJ329" s="885"/>
      <c r="FVK329" s="857" t="s">
        <v>4469</v>
      </c>
      <c r="FVL329" s="885"/>
      <c r="FVM329" s="857" t="s">
        <v>4469</v>
      </c>
      <c r="FVN329" s="885"/>
      <c r="FVO329" s="857" t="s">
        <v>4469</v>
      </c>
      <c r="FVP329" s="885"/>
      <c r="FVQ329" s="857" t="s">
        <v>4469</v>
      </c>
      <c r="FVR329" s="885"/>
      <c r="FVS329" s="857" t="s">
        <v>4469</v>
      </c>
      <c r="FVT329" s="885"/>
      <c r="FVU329" s="857" t="s">
        <v>4469</v>
      </c>
      <c r="FVV329" s="885"/>
      <c r="FVW329" s="857" t="s">
        <v>4469</v>
      </c>
      <c r="FVX329" s="885"/>
      <c r="FVY329" s="857" t="s">
        <v>4469</v>
      </c>
      <c r="FVZ329" s="885"/>
      <c r="FWA329" s="857" t="s">
        <v>4469</v>
      </c>
      <c r="FWB329" s="885"/>
      <c r="FWC329" s="857" t="s">
        <v>4469</v>
      </c>
      <c r="FWD329" s="885"/>
      <c r="FWE329" s="857" t="s">
        <v>4469</v>
      </c>
      <c r="FWF329" s="885"/>
      <c r="FWG329" s="857" t="s">
        <v>4469</v>
      </c>
      <c r="FWH329" s="885"/>
      <c r="FWI329" s="857" t="s">
        <v>4469</v>
      </c>
      <c r="FWJ329" s="885"/>
      <c r="FWK329" s="857" t="s">
        <v>4469</v>
      </c>
      <c r="FWL329" s="885"/>
      <c r="FWM329" s="857" t="s">
        <v>4469</v>
      </c>
      <c r="FWN329" s="885"/>
      <c r="FWO329" s="857" t="s">
        <v>4469</v>
      </c>
      <c r="FWP329" s="885"/>
      <c r="FWQ329" s="857" t="s">
        <v>4469</v>
      </c>
      <c r="FWR329" s="885"/>
      <c r="FWS329" s="857" t="s">
        <v>4469</v>
      </c>
      <c r="FWT329" s="885"/>
      <c r="FWU329" s="857" t="s">
        <v>4469</v>
      </c>
      <c r="FWV329" s="885"/>
      <c r="FWW329" s="857" t="s">
        <v>4469</v>
      </c>
      <c r="FWX329" s="885"/>
      <c r="FWY329" s="857" t="s">
        <v>4469</v>
      </c>
      <c r="FWZ329" s="885"/>
      <c r="FXA329" s="857" t="s">
        <v>4469</v>
      </c>
      <c r="FXB329" s="885"/>
      <c r="FXC329" s="857" t="s">
        <v>4469</v>
      </c>
      <c r="FXD329" s="885"/>
      <c r="FXE329" s="857" t="s">
        <v>4469</v>
      </c>
      <c r="FXF329" s="885"/>
      <c r="FXG329" s="857" t="s">
        <v>4469</v>
      </c>
      <c r="FXH329" s="885"/>
      <c r="FXI329" s="857" t="s">
        <v>4469</v>
      </c>
      <c r="FXJ329" s="885"/>
      <c r="FXK329" s="857" t="s">
        <v>4469</v>
      </c>
      <c r="FXL329" s="885"/>
      <c r="FXM329" s="857" t="s">
        <v>4469</v>
      </c>
      <c r="FXN329" s="885"/>
      <c r="FXO329" s="857" t="s">
        <v>4469</v>
      </c>
      <c r="FXP329" s="885"/>
      <c r="FXQ329" s="857" t="s">
        <v>4469</v>
      </c>
      <c r="FXR329" s="885"/>
      <c r="FXS329" s="857" t="s">
        <v>4469</v>
      </c>
      <c r="FXT329" s="885"/>
      <c r="FXU329" s="857" t="s">
        <v>4469</v>
      </c>
      <c r="FXV329" s="885"/>
      <c r="FXW329" s="857" t="s">
        <v>4469</v>
      </c>
      <c r="FXX329" s="885"/>
      <c r="FXY329" s="857" t="s">
        <v>4469</v>
      </c>
      <c r="FXZ329" s="885"/>
      <c r="FYA329" s="857" t="s">
        <v>4469</v>
      </c>
      <c r="FYB329" s="885"/>
      <c r="FYC329" s="857" t="s">
        <v>4469</v>
      </c>
      <c r="FYD329" s="885"/>
      <c r="FYE329" s="857" t="s">
        <v>4469</v>
      </c>
      <c r="FYF329" s="885"/>
      <c r="FYG329" s="857" t="s">
        <v>4469</v>
      </c>
      <c r="FYH329" s="885"/>
      <c r="FYI329" s="857" t="s">
        <v>4469</v>
      </c>
      <c r="FYJ329" s="885"/>
      <c r="FYK329" s="857" t="s">
        <v>4469</v>
      </c>
      <c r="FYL329" s="885"/>
      <c r="FYM329" s="857" t="s">
        <v>4469</v>
      </c>
      <c r="FYN329" s="885"/>
      <c r="FYO329" s="857" t="s">
        <v>4469</v>
      </c>
      <c r="FYP329" s="885"/>
      <c r="FYQ329" s="857" t="s">
        <v>4469</v>
      </c>
      <c r="FYR329" s="885"/>
      <c r="FYS329" s="857" t="s">
        <v>4469</v>
      </c>
      <c r="FYT329" s="885"/>
      <c r="FYU329" s="857" t="s">
        <v>4469</v>
      </c>
      <c r="FYV329" s="885"/>
      <c r="FYW329" s="857" t="s">
        <v>4469</v>
      </c>
      <c r="FYX329" s="885"/>
      <c r="FYY329" s="857" t="s">
        <v>4469</v>
      </c>
      <c r="FYZ329" s="885"/>
      <c r="FZA329" s="857" t="s">
        <v>4469</v>
      </c>
      <c r="FZB329" s="885"/>
      <c r="FZC329" s="857" t="s">
        <v>4469</v>
      </c>
      <c r="FZD329" s="885"/>
      <c r="FZE329" s="857" t="s">
        <v>4469</v>
      </c>
      <c r="FZF329" s="885"/>
      <c r="FZG329" s="857" t="s">
        <v>4469</v>
      </c>
      <c r="FZH329" s="885"/>
      <c r="FZI329" s="857" t="s">
        <v>4469</v>
      </c>
      <c r="FZJ329" s="885"/>
      <c r="FZK329" s="857" t="s">
        <v>4469</v>
      </c>
      <c r="FZL329" s="885"/>
      <c r="FZM329" s="857" t="s">
        <v>4469</v>
      </c>
      <c r="FZN329" s="885"/>
      <c r="FZO329" s="857" t="s">
        <v>4469</v>
      </c>
      <c r="FZP329" s="885"/>
      <c r="FZQ329" s="857" t="s">
        <v>4469</v>
      </c>
      <c r="FZR329" s="885"/>
      <c r="FZS329" s="857" t="s">
        <v>4469</v>
      </c>
      <c r="FZT329" s="885"/>
      <c r="FZU329" s="857" t="s">
        <v>4469</v>
      </c>
      <c r="FZV329" s="885"/>
      <c r="FZW329" s="857" t="s">
        <v>4469</v>
      </c>
      <c r="FZX329" s="885"/>
      <c r="FZY329" s="857" t="s">
        <v>4469</v>
      </c>
      <c r="FZZ329" s="885"/>
      <c r="GAA329" s="857" t="s">
        <v>4469</v>
      </c>
      <c r="GAB329" s="885"/>
      <c r="GAC329" s="857" t="s">
        <v>4469</v>
      </c>
      <c r="GAD329" s="885"/>
      <c r="GAE329" s="857" t="s">
        <v>4469</v>
      </c>
      <c r="GAF329" s="885"/>
      <c r="GAG329" s="857" t="s">
        <v>4469</v>
      </c>
      <c r="GAH329" s="885"/>
      <c r="GAI329" s="857" t="s">
        <v>4469</v>
      </c>
      <c r="GAJ329" s="885"/>
      <c r="GAK329" s="857" t="s">
        <v>4469</v>
      </c>
      <c r="GAL329" s="885"/>
      <c r="GAM329" s="857" t="s">
        <v>4469</v>
      </c>
      <c r="GAN329" s="885"/>
      <c r="GAO329" s="857" t="s">
        <v>4469</v>
      </c>
      <c r="GAP329" s="885"/>
      <c r="GAQ329" s="857" t="s">
        <v>4469</v>
      </c>
      <c r="GAR329" s="885"/>
      <c r="GAS329" s="857" t="s">
        <v>4469</v>
      </c>
      <c r="GAT329" s="885"/>
      <c r="GAU329" s="857" t="s">
        <v>4469</v>
      </c>
      <c r="GAV329" s="885"/>
      <c r="GAW329" s="857" t="s">
        <v>4469</v>
      </c>
      <c r="GAX329" s="885"/>
      <c r="GAY329" s="857" t="s">
        <v>4469</v>
      </c>
      <c r="GAZ329" s="885"/>
      <c r="GBA329" s="857" t="s">
        <v>4469</v>
      </c>
      <c r="GBB329" s="885"/>
      <c r="GBC329" s="857" t="s">
        <v>4469</v>
      </c>
      <c r="GBD329" s="885"/>
      <c r="GBE329" s="857" t="s">
        <v>4469</v>
      </c>
      <c r="GBF329" s="885"/>
      <c r="GBG329" s="857" t="s">
        <v>4469</v>
      </c>
      <c r="GBH329" s="885"/>
      <c r="GBI329" s="857" t="s">
        <v>4469</v>
      </c>
      <c r="GBJ329" s="885"/>
      <c r="GBK329" s="857" t="s">
        <v>4469</v>
      </c>
      <c r="GBL329" s="885"/>
      <c r="GBM329" s="857" t="s">
        <v>4469</v>
      </c>
      <c r="GBN329" s="885"/>
      <c r="GBO329" s="857" t="s">
        <v>4469</v>
      </c>
      <c r="GBP329" s="885"/>
      <c r="GBQ329" s="857" t="s">
        <v>4469</v>
      </c>
      <c r="GBR329" s="885"/>
      <c r="GBS329" s="857" t="s">
        <v>4469</v>
      </c>
      <c r="GBT329" s="885"/>
      <c r="GBU329" s="857" t="s">
        <v>4469</v>
      </c>
      <c r="GBV329" s="885"/>
      <c r="GBW329" s="857" t="s">
        <v>4469</v>
      </c>
      <c r="GBX329" s="885"/>
      <c r="GBY329" s="857" t="s">
        <v>4469</v>
      </c>
      <c r="GBZ329" s="885"/>
      <c r="GCA329" s="857" t="s">
        <v>4469</v>
      </c>
      <c r="GCB329" s="885"/>
      <c r="GCC329" s="857" t="s">
        <v>4469</v>
      </c>
      <c r="GCD329" s="885"/>
      <c r="GCE329" s="857" t="s">
        <v>4469</v>
      </c>
      <c r="GCF329" s="885"/>
      <c r="GCG329" s="857" t="s">
        <v>4469</v>
      </c>
      <c r="GCH329" s="885"/>
      <c r="GCI329" s="857" t="s">
        <v>4469</v>
      </c>
      <c r="GCJ329" s="885"/>
      <c r="GCK329" s="857" t="s">
        <v>4469</v>
      </c>
      <c r="GCL329" s="885"/>
      <c r="GCM329" s="857" t="s">
        <v>4469</v>
      </c>
      <c r="GCN329" s="885"/>
      <c r="GCO329" s="857" t="s">
        <v>4469</v>
      </c>
      <c r="GCP329" s="885"/>
      <c r="GCQ329" s="857" t="s">
        <v>4469</v>
      </c>
      <c r="GCR329" s="885"/>
      <c r="GCS329" s="857" t="s">
        <v>4469</v>
      </c>
      <c r="GCT329" s="885"/>
      <c r="GCU329" s="857" t="s">
        <v>4469</v>
      </c>
      <c r="GCV329" s="885"/>
      <c r="GCW329" s="857" t="s">
        <v>4469</v>
      </c>
      <c r="GCX329" s="885"/>
      <c r="GCY329" s="857" t="s">
        <v>4469</v>
      </c>
      <c r="GCZ329" s="885"/>
      <c r="GDA329" s="857" t="s">
        <v>4469</v>
      </c>
      <c r="GDB329" s="885"/>
      <c r="GDC329" s="857" t="s">
        <v>4469</v>
      </c>
      <c r="GDD329" s="885"/>
      <c r="GDE329" s="857" t="s">
        <v>4469</v>
      </c>
      <c r="GDF329" s="885"/>
      <c r="GDG329" s="857" t="s">
        <v>4469</v>
      </c>
      <c r="GDH329" s="885"/>
      <c r="GDI329" s="857" t="s">
        <v>4469</v>
      </c>
      <c r="GDJ329" s="885"/>
      <c r="GDK329" s="857" t="s">
        <v>4469</v>
      </c>
      <c r="GDL329" s="885"/>
      <c r="GDM329" s="857" t="s">
        <v>4469</v>
      </c>
      <c r="GDN329" s="885"/>
      <c r="GDO329" s="857" t="s">
        <v>4469</v>
      </c>
      <c r="GDP329" s="885"/>
      <c r="GDQ329" s="857" t="s">
        <v>4469</v>
      </c>
      <c r="GDR329" s="885"/>
      <c r="GDS329" s="857" t="s">
        <v>4469</v>
      </c>
      <c r="GDT329" s="885"/>
      <c r="GDU329" s="857" t="s">
        <v>4469</v>
      </c>
      <c r="GDV329" s="885"/>
      <c r="GDW329" s="857" t="s">
        <v>4469</v>
      </c>
      <c r="GDX329" s="885"/>
      <c r="GDY329" s="857" t="s">
        <v>4469</v>
      </c>
      <c r="GDZ329" s="885"/>
      <c r="GEA329" s="857" t="s">
        <v>4469</v>
      </c>
      <c r="GEB329" s="885"/>
      <c r="GEC329" s="857" t="s">
        <v>4469</v>
      </c>
      <c r="GED329" s="885"/>
      <c r="GEE329" s="857" t="s">
        <v>4469</v>
      </c>
      <c r="GEF329" s="885"/>
      <c r="GEG329" s="857" t="s">
        <v>4469</v>
      </c>
      <c r="GEH329" s="885"/>
      <c r="GEI329" s="857" t="s">
        <v>4469</v>
      </c>
      <c r="GEJ329" s="885"/>
      <c r="GEK329" s="857" t="s">
        <v>4469</v>
      </c>
      <c r="GEL329" s="885"/>
      <c r="GEM329" s="857" t="s">
        <v>4469</v>
      </c>
      <c r="GEN329" s="885"/>
      <c r="GEO329" s="857" t="s">
        <v>4469</v>
      </c>
      <c r="GEP329" s="885"/>
      <c r="GEQ329" s="857" t="s">
        <v>4469</v>
      </c>
      <c r="GER329" s="885"/>
      <c r="GES329" s="857" t="s">
        <v>4469</v>
      </c>
      <c r="GET329" s="885"/>
      <c r="GEU329" s="857" t="s">
        <v>4469</v>
      </c>
      <c r="GEV329" s="885"/>
      <c r="GEW329" s="857" t="s">
        <v>4469</v>
      </c>
      <c r="GEX329" s="885"/>
      <c r="GEY329" s="857" t="s">
        <v>4469</v>
      </c>
      <c r="GEZ329" s="885"/>
      <c r="GFA329" s="857" t="s">
        <v>4469</v>
      </c>
      <c r="GFB329" s="885"/>
      <c r="GFC329" s="857" t="s">
        <v>4469</v>
      </c>
      <c r="GFD329" s="885"/>
      <c r="GFE329" s="857" t="s">
        <v>4469</v>
      </c>
      <c r="GFF329" s="885"/>
      <c r="GFG329" s="857" t="s">
        <v>4469</v>
      </c>
      <c r="GFH329" s="885"/>
      <c r="GFI329" s="857" t="s">
        <v>4469</v>
      </c>
      <c r="GFJ329" s="885"/>
      <c r="GFK329" s="857" t="s">
        <v>4469</v>
      </c>
      <c r="GFL329" s="885"/>
      <c r="GFM329" s="857" t="s">
        <v>4469</v>
      </c>
      <c r="GFN329" s="885"/>
      <c r="GFO329" s="857" t="s">
        <v>4469</v>
      </c>
      <c r="GFP329" s="885"/>
      <c r="GFQ329" s="857" t="s">
        <v>4469</v>
      </c>
      <c r="GFR329" s="885"/>
      <c r="GFS329" s="857" t="s">
        <v>4469</v>
      </c>
      <c r="GFT329" s="885"/>
      <c r="GFU329" s="857" t="s">
        <v>4469</v>
      </c>
      <c r="GFV329" s="885"/>
      <c r="GFW329" s="857" t="s">
        <v>4469</v>
      </c>
      <c r="GFX329" s="885"/>
      <c r="GFY329" s="857" t="s">
        <v>4469</v>
      </c>
      <c r="GFZ329" s="885"/>
      <c r="GGA329" s="857" t="s">
        <v>4469</v>
      </c>
      <c r="GGB329" s="885"/>
      <c r="GGC329" s="857" t="s">
        <v>4469</v>
      </c>
      <c r="GGD329" s="885"/>
      <c r="GGE329" s="857" t="s">
        <v>4469</v>
      </c>
      <c r="GGF329" s="885"/>
      <c r="GGG329" s="857" t="s">
        <v>4469</v>
      </c>
      <c r="GGH329" s="885"/>
      <c r="GGI329" s="857" t="s">
        <v>4469</v>
      </c>
      <c r="GGJ329" s="885"/>
      <c r="GGK329" s="857" t="s">
        <v>4469</v>
      </c>
      <c r="GGL329" s="885"/>
      <c r="GGM329" s="857" t="s">
        <v>4469</v>
      </c>
      <c r="GGN329" s="885"/>
      <c r="GGO329" s="857" t="s">
        <v>4469</v>
      </c>
      <c r="GGP329" s="885"/>
      <c r="GGQ329" s="857" t="s">
        <v>4469</v>
      </c>
      <c r="GGR329" s="885"/>
      <c r="GGS329" s="857" t="s">
        <v>4469</v>
      </c>
      <c r="GGT329" s="885"/>
      <c r="GGU329" s="857" t="s">
        <v>4469</v>
      </c>
      <c r="GGV329" s="885"/>
      <c r="GGW329" s="857" t="s">
        <v>4469</v>
      </c>
      <c r="GGX329" s="885"/>
      <c r="GGY329" s="857" t="s">
        <v>4469</v>
      </c>
      <c r="GGZ329" s="885"/>
      <c r="GHA329" s="857" t="s">
        <v>4469</v>
      </c>
      <c r="GHB329" s="885"/>
      <c r="GHC329" s="857" t="s">
        <v>4469</v>
      </c>
      <c r="GHD329" s="885"/>
      <c r="GHE329" s="857" t="s">
        <v>4469</v>
      </c>
      <c r="GHF329" s="885"/>
      <c r="GHG329" s="857" t="s">
        <v>4469</v>
      </c>
      <c r="GHH329" s="885"/>
      <c r="GHI329" s="857" t="s">
        <v>4469</v>
      </c>
      <c r="GHJ329" s="885"/>
      <c r="GHK329" s="857" t="s">
        <v>4469</v>
      </c>
      <c r="GHL329" s="885"/>
      <c r="GHM329" s="857" t="s">
        <v>4469</v>
      </c>
      <c r="GHN329" s="885"/>
      <c r="GHO329" s="857" t="s">
        <v>4469</v>
      </c>
      <c r="GHP329" s="885"/>
      <c r="GHQ329" s="857" t="s">
        <v>4469</v>
      </c>
      <c r="GHR329" s="885"/>
      <c r="GHS329" s="857" t="s">
        <v>4469</v>
      </c>
      <c r="GHT329" s="885"/>
      <c r="GHU329" s="857" t="s">
        <v>4469</v>
      </c>
      <c r="GHV329" s="885"/>
      <c r="GHW329" s="857" t="s">
        <v>4469</v>
      </c>
      <c r="GHX329" s="885"/>
      <c r="GHY329" s="857" t="s">
        <v>4469</v>
      </c>
      <c r="GHZ329" s="885"/>
      <c r="GIA329" s="857" t="s">
        <v>4469</v>
      </c>
      <c r="GIB329" s="885"/>
      <c r="GIC329" s="857" t="s">
        <v>4469</v>
      </c>
      <c r="GID329" s="885"/>
      <c r="GIE329" s="857" t="s">
        <v>4469</v>
      </c>
      <c r="GIF329" s="885"/>
      <c r="GIG329" s="857" t="s">
        <v>4469</v>
      </c>
      <c r="GIH329" s="885"/>
      <c r="GII329" s="857" t="s">
        <v>4469</v>
      </c>
      <c r="GIJ329" s="885"/>
      <c r="GIK329" s="857" t="s">
        <v>4469</v>
      </c>
      <c r="GIL329" s="885"/>
      <c r="GIM329" s="857" t="s">
        <v>4469</v>
      </c>
      <c r="GIN329" s="885"/>
      <c r="GIO329" s="857" t="s">
        <v>4469</v>
      </c>
      <c r="GIP329" s="885"/>
      <c r="GIQ329" s="857" t="s">
        <v>4469</v>
      </c>
      <c r="GIR329" s="885"/>
      <c r="GIS329" s="857" t="s">
        <v>4469</v>
      </c>
      <c r="GIT329" s="885"/>
      <c r="GIU329" s="857" t="s">
        <v>4469</v>
      </c>
      <c r="GIV329" s="885"/>
      <c r="GIW329" s="857" t="s">
        <v>4469</v>
      </c>
      <c r="GIX329" s="885"/>
      <c r="GIY329" s="857" t="s">
        <v>4469</v>
      </c>
      <c r="GIZ329" s="885"/>
      <c r="GJA329" s="857" t="s">
        <v>4469</v>
      </c>
      <c r="GJB329" s="885"/>
      <c r="GJC329" s="857" t="s">
        <v>4469</v>
      </c>
      <c r="GJD329" s="885"/>
      <c r="GJE329" s="857" t="s">
        <v>4469</v>
      </c>
      <c r="GJF329" s="885"/>
      <c r="GJG329" s="857" t="s">
        <v>4469</v>
      </c>
      <c r="GJH329" s="885"/>
      <c r="GJI329" s="857" t="s">
        <v>4469</v>
      </c>
      <c r="GJJ329" s="885"/>
      <c r="GJK329" s="857" t="s">
        <v>4469</v>
      </c>
      <c r="GJL329" s="885"/>
      <c r="GJM329" s="857" t="s">
        <v>4469</v>
      </c>
      <c r="GJN329" s="885"/>
      <c r="GJO329" s="857" t="s">
        <v>4469</v>
      </c>
      <c r="GJP329" s="885"/>
      <c r="GJQ329" s="857" t="s">
        <v>4469</v>
      </c>
      <c r="GJR329" s="885"/>
      <c r="GJS329" s="857" t="s">
        <v>4469</v>
      </c>
      <c r="GJT329" s="885"/>
      <c r="GJU329" s="857" t="s">
        <v>4469</v>
      </c>
      <c r="GJV329" s="885"/>
      <c r="GJW329" s="857" t="s">
        <v>4469</v>
      </c>
      <c r="GJX329" s="885"/>
      <c r="GJY329" s="857" t="s">
        <v>4469</v>
      </c>
      <c r="GJZ329" s="885"/>
      <c r="GKA329" s="857" t="s">
        <v>4469</v>
      </c>
      <c r="GKB329" s="885"/>
      <c r="GKC329" s="857" t="s">
        <v>4469</v>
      </c>
      <c r="GKD329" s="885"/>
      <c r="GKE329" s="857" t="s">
        <v>4469</v>
      </c>
      <c r="GKF329" s="885"/>
      <c r="GKG329" s="857" t="s">
        <v>4469</v>
      </c>
      <c r="GKH329" s="885"/>
      <c r="GKI329" s="857" t="s">
        <v>4469</v>
      </c>
      <c r="GKJ329" s="885"/>
      <c r="GKK329" s="857" t="s">
        <v>4469</v>
      </c>
      <c r="GKL329" s="885"/>
      <c r="GKM329" s="857" t="s">
        <v>4469</v>
      </c>
      <c r="GKN329" s="885"/>
      <c r="GKO329" s="857" t="s">
        <v>4469</v>
      </c>
      <c r="GKP329" s="885"/>
      <c r="GKQ329" s="857" t="s">
        <v>4469</v>
      </c>
      <c r="GKR329" s="885"/>
      <c r="GKS329" s="857" t="s">
        <v>4469</v>
      </c>
      <c r="GKT329" s="885"/>
      <c r="GKU329" s="857" t="s">
        <v>4469</v>
      </c>
      <c r="GKV329" s="885"/>
      <c r="GKW329" s="857" t="s">
        <v>4469</v>
      </c>
      <c r="GKX329" s="885"/>
      <c r="GKY329" s="857" t="s">
        <v>4469</v>
      </c>
      <c r="GKZ329" s="885"/>
      <c r="GLA329" s="857" t="s">
        <v>4469</v>
      </c>
      <c r="GLB329" s="885"/>
      <c r="GLC329" s="857" t="s">
        <v>4469</v>
      </c>
      <c r="GLD329" s="885"/>
      <c r="GLE329" s="857" t="s">
        <v>4469</v>
      </c>
      <c r="GLF329" s="885"/>
      <c r="GLG329" s="857" t="s">
        <v>4469</v>
      </c>
      <c r="GLH329" s="885"/>
      <c r="GLI329" s="857" t="s">
        <v>4469</v>
      </c>
      <c r="GLJ329" s="885"/>
      <c r="GLK329" s="857" t="s">
        <v>4469</v>
      </c>
      <c r="GLL329" s="885"/>
      <c r="GLM329" s="857" t="s">
        <v>4469</v>
      </c>
      <c r="GLN329" s="885"/>
      <c r="GLO329" s="857" t="s">
        <v>4469</v>
      </c>
      <c r="GLP329" s="885"/>
      <c r="GLQ329" s="857" t="s">
        <v>4469</v>
      </c>
      <c r="GLR329" s="885"/>
      <c r="GLS329" s="857" t="s">
        <v>4469</v>
      </c>
      <c r="GLT329" s="885"/>
      <c r="GLU329" s="857" t="s">
        <v>4469</v>
      </c>
      <c r="GLV329" s="885"/>
      <c r="GLW329" s="857" t="s">
        <v>4469</v>
      </c>
      <c r="GLX329" s="885"/>
      <c r="GLY329" s="857" t="s">
        <v>4469</v>
      </c>
      <c r="GLZ329" s="885"/>
      <c r="GMA329" s="857" t="s">
        <v>4469</v>
      </c>
      <c r="GMB329" s="885"/>
      <c r="GMC329" s="857" t="s">
        <v>4469</v>
      </c>
      <c r="GMD329" s="885"/>
      <c r="GME329" s="857" t="s">
        <v>4469</v>
      </c>
      <c r="GMF329" s="885"/>
      <c r="GMG329" s="857" t="s">
        <v>4469</v>
      </c>
      <c r="GMH329" s="885"/>
      <c r="GMI329" s="857" t="s">
        <v>4469</v>
      </c>
      <c r="GMJ329" s="885"/>
      <c r="GMK329" s="857" t="s">
        <v>4469</v>
      </c>
      <c r="GML329" s="885"/>
      <c r="GMM329" s="857" t="s">
        <v>4469</v>
      </c>
      <c r="GMN329" s="885"/>
      <c r="GMO329" s="857" t="s">
        <v>4469</v>
      </c>
      <c r="GMP329" s="885"/>
      <c r="GMQ329" s="857" t="s">
        <v>4469</v>
      </c>
      <c r="GMR329" s="885"/>
      <c r="GMS329" s="857" t="s">
        <v>4469</v>
      </c>
      <c r="GMT329" s="885"/>
      <c r="GMU329" s="857" t="s">
        <v>4469</v>
      </c>
      <c r="GMV329" s="885"/>
      <c r="GMW329" s="857" t="s">
        <v>4469</v>
      </c>
      <c r="GMX329" s="885"/>
      <c r="GMY329" s="857" t="s">
        <v>4469</v>
      </c>
      <c r="GMZ329" s="885"/>
      <c r="GNA329" s="857" t="s">
        <v>4469</v>
      </c>
      <c r="GNB329" s="885"/>
      <c r="GNC329" s="857" t="s">
        <v>4469</v>
      </c>
      <c r="GND329" s="885"/>
      <c r="GNE329" s="857" t="s">
        <v>4469</v>
      </c>
      <c r="GNF329" s="885"/>
      <c r="GNG329" s="857" t="s">
        <v>4469</v>
      </c>
      <c r="GNH329" s="885"/>
      <c r="GNI329" s="857" t="s">
        <v>4469</v>
      </c>
      <c r="GNJ329" s="885"/>
      <c r="GNK329" s="857" t="s">
        <v>4469</v>
      </c>
      <c r="GNL329" s="885"/>
      <c r="GNM329" s="857" t="s">
        <v>4469</v>
      </c>
      <c r="GNN329" s="885"/>
      <c r="GNO329" s="857" t="s">
        <v>4469</v>
      </c>
      <c r="GNP329" s="885"/>
      <c r="GNQ329" s="857" t="s">
        <v>4469</v>
      </c>
      <c r="GNR329" s="885"/>
      <c r="GNS329" s="857" t="s">
        <v>4469</v>
      </c>
      <c r="GNT329" s="885"/>
      <c r="GNU329" s="857" t="s">
        <v>4469</v>
      </c>
      <c r="GNV329" s="885"/>
      <c r="GNW329" s="857" t="s">
        <v>4469</v>
      </c>
      <c r="GNX329" s="885"/>
      <c r="GNY329" s="857" t="s">
        <v>4469</v>
      </c>
      <c r="GNZ329" s="885"/>
      <c r="GOA329" s="857" t="s">
        <v>4469</v>
      </c>
      <c r="GOB329" s="885"/>
      <c r="GOC329" s="857" t="s">
        <v>4469</v>
      </c>
      <c r="GOD329" s="885"/>
      <c r="GOE329" s="857" t="s">
        <v>4469</v>
      </c>
      <c r="GOF329" s="885"/>
      <c r="GOG329" s="857" t="s">
        <v>4469</v>
      </c>
      <c r="GOH329" s="885"/>
      <c r="GOI329" s="857" t="s">
        <v>4469</v>
      </c>
      <c r="GOJ329" s="885"/>
      <c r="GOK329" s="857" t="s">
        <v>4469</v>
      </c>
      <c r="GOL329" s="885"/>
      <c r="GOM329" s="857" t="s">
        <v>4469</v>
      </c>
      <c r="GON329" s="885"/>
      <c r="GOO329" s="857" t="s">
        <v>4469</v>
      </c>
      <c r="GOP329" s="885"/>
      <c r="GOQ329" s="857" t="s">
        <v>4469</v>
      </c>
      <c r="GOR329" s="885"/>
      <c r="GOS329" s="857" t="s">
        <v>4469</v>
      </c>
      <c r="GOT329" s="885"/>
      <c r="GOU329" s="857" t="s">
        <v>4469</v>
      </c>
      <c r="GOV329" s="885"/>
      <c r="GOW329" s="857" t="s">
        <v>4469</v>
      </c>
      <c r="GOX329" s="885"/>
      <c r="GOY329" s="857" t="s">
        <v>4469</v>
      </c>
      <c r="GOZ329" s="885"/>
      <c r="GPA329" s="857" t="s">
        <v>4469</v>
      </c>
      <c r="GPB329" s="885"/>
      <c r="GPC329" s="857" t="s">
        <v>4469</v>
      </c>
      <c r="GPD329" s="885"/>
      <c r="GPE329" s="857" t="s">
        <v>4469</v>
      </c>
      <c r="GPF329" s="885"/>
      <c r="GPG329" s="857" t="s">
        <v>4469</v>
      </c>
      <c r="GPH329" s="885"/>
      <c r="GPI329" s="857" t="s">
        <v>4469</v>
      </c>
      <c r="GPJ329" s="885"/>
      <c r="GPK329" s="857" t="s">
        <v>4469</v>
      </c>
      <c r="GPL329" s="885"/>
      <c r="GPM329" s="857" t="s">
        <v>4469</v>
      </c>
      <c r="GPN329" s="885"/>
      <c r="GPO329" s="857" t="s">
        <v>4469</v>
      </c>
      <c r="GPP329" s="885"/>
      <c r="GPQ329" s="857" t="s">
        <v>4469</v>
      </c>
      <c r="GPR329" s="885"/>
      <c r="GPS329" s="857" t="s">
        <v>4469</v>
      </c>
      <c r="GPT329" s="885"/>
      <c r="GPU329" s="857" t="s">
        <v>4469</v>
      </c>
      <c r="GPV329" s="885"/>
      <c r="GPW329" s="857" t="s">
        <v>4469</v>
      </c>
      <c r="GPX329" s="885"/>
      <c r="GPY329" s="857" t="s">
        <v>4469</v>
      </c>
      <c r="GPZ329" s="885"/>
      <c r="GQA329" s="857" t="s">
        <v>4469</v>
      </c>
      <c r="GQB329" s="885"/>
      <c r="GQC329" s="857" t="s">
        <v>4469</v>
      </c>
      <c r="GQD329" s="885"/>
      <c r="GQE329" s="857" t="s">
        <v>4469</v>
      </c>
      <c r="GQF329" s="885"/>
      <c r="GQG329" s="857" t="s">
        <v>4469</v>
      </c>
      <c r="GQH329" s="885"/>
      <c r="GQI329" s="857" t="s">
        <v>4469</v>
      </c>
      <c r="GQJ329" s="885"/>
      <c r="GQK329" s="857" t="s">
        <v>4469</v>
      </c>
      <c r="GQL329" s="885"/>
      <c r="GQM329" s="857" t="s">
        <v>4469</v>
      </c>
      <c r="GQN329" s="885"/>
      <c r="GQO329" s="857" t="s">
        <v>4469</v>
      </c>
      <c r="GQP329" s="885"/>
      <c r="GQQ329" s="857" t="s">
        <v>4469</v>
      </c>
      <c r="GQR329" s="885"/>
      <c r="GQS329" s="857" t="s">
        <v>4469</v>
      </c>
      <c r="GQT329" s="885"/>
      <c r="GQU329" s="857" t="s">
        <v>4469</v>
      </c>
      <c r="GQV329" s="885"/>
      <c r="GQW329" s="857" t="s">
        <v>4469</v>
      </c>
      <c r="GQX329" s="885"/>
      <c r="GQY329" s="857" t="s">
        <v>4469</v>
      </c>
      <c r="GQZ329" s="885"/>
      <c r="GRA329" s="857" t="s">
        <v>4469</v>
      </c>
      <c r="GRB329" s="885"/>
      <c r="GRC329" s="857" t="s">
        <v>4469</v>
      </c>
      <c r="GRD329" s="885"/>
      <c r="GRE329" s="857" t="s">
        <v>4469</v>
      </c>
      <c r="GRF329" s="885"/>
      <c r="GRG329" s="857" t="s">
        <v>4469</v>
      </c>
      <c r="GRH329" s="885"/>
      <c r="GRI329" s="857" t="s">
        <v>4469</v>
      </c>
      <c r="GRJ329" s="885"/>
      <c r="GRK329" s="857" t="s">
        <v>4469</v>
      </c>
      <c r="GRL329" s="885"/>
      <c r="GRM329" s="857" t="s">
        <v>4469</v>
      </c>
      <c r="GRN329" s="885"/>
      <c r="GRO329" s="857" t="s">
        <v>4469</v>
      </c>
      <c r="GRP329" s="885"/>
      <c r="GRQ329" s="857" t="s">
        <v>4469</v>
      </c>
      <c r="GRR329" s="885"/>
      <c r="GRS329" s="857" t="s">
        <v>4469</v>
      </c>
      <c r="GRT329" s="885"/>
      <c r="GRU329" s="857" t="s">
        <v>4469</v>
      </c>
      <c r="GRV329" s="885"/>
      <c r="GRW329" s="857" t="s">
        <v>4469</v>
      </c>
      <c r="GRX329" s="885"/>
      <c r="GRY329" s="857" t="s">
        <v>4469</v>
      </c>
      <c r="GRZ329" s="885"/>
      <c r="GSA329" s="857" t="s">
        <v>4469</v>
      </c>
      <c r="GSB329" s="885"/>
      <c r="GSC329" s="857" t="s">
        <v>4469</v>
      </c>
      <c r="GSD329" s="885"/>
      <c r="GSE329" s="857" t="s">
        <v>4469</v>
      </c>
      <c r="GSF329" s="885"/>
      <c r="GSG329" s="857" t="s">
        <v>4469</v>
      </c>
      <c r="GSH329" s="885"/>
      <c r="GSI329" s="857" t="s">
        <v>4469</v>
      </c>
      <c r="GSJ329" s="885"/>
      <c r="GSK329" s="857" t="s">
        <v>4469</v>
      </c>
      <c r="GSL329" s="885"/>
      <c r="GSM329" s="857" t="s">
        <v>4469</v>
      </c>
      <c r="GSN329" s="885"/>
      <c r="GSO329" s="857" t="s">
        <v>4469</v>
      </c>
      <c r="GSP329" s="885"/>
      <c r="GSQ329" s="857" t="s">
        <v>4469</v>
      </c>
      <c r="GSR329" s="885"/>
      <c r="GSS329" s="857" t="s">
        <v>4469</v>
      </c>
      <c r="GST329" s="885"/>
      <c r="GSU329" s="857" t="s">
        <v>4469</v>
      </c>
      <c r="GSV329" s="885"/>
      <c r="GSW329" s="857" t="s">
        <v>4469</v>
      </c>
      <c r="GSX329" s="885"/>
      <c r="GSY329" s="857" t="s">
        <v>4469</v>
      </c>
      <c r="GSZ329" s="885"/>
      <c r="GTA329" s="857" t="s">
        <v>4469</v>
      </c>
      <c r="GTB329" s="885"/>
      <c r="GTC329" s="857" t="s">
        <v>4469</v>
      </c>
      <c r="GTD329" s="885"/>
      <c r="GTE329" s="857" t="s">
        <v>4469</v>
      </c>
      <c r="GTF329" s="885"/>
      <c r="GTG329" s="857" t="s">
        <v>4469</v>
      </c>
      <c r="GTH329" s="885"/>
      <c r="GTI329" s="857" t="s">
        <v>4469</v>
      </c>
      <c r="GTJ329" s="885"/>
      <c r="GTK329" s="857" t="s">
        <v>4469</v>
      </c>
      <c r="GTL329" s="885"/>
      <c r="GTM329" s="857" t="s">
        <v>4469</v>
      </c>
      <c r="GTN329" s="885"/>
      <c r="GTO329" s="857" t="s">
        <v>4469</v>
      </c>
      <c r="GTP329" s="885"/>
      <c r="GTQ329" s="857" t="s">
        <v>4469</v>
      </c>
      <c r="GTR329" s="885"/>
      <c r="GTS329" s="857" t="s">
        <v>4469</v>
      </c>
      <c r="GTT329" s="885"/>
      <c r="GTU329" s="857" t="s">
        <v>4469</v>
      </c>
      <c r="GTV329" s="885"/>
      <c r="GTW329" s="857" t="s">
        <v>4469</v>
      </c>
      <c r="GTX329" s="885"/>
      <c r="GTY329" s="857" t="s">
        <v>4469</v>
      </c>
      <c r="GTZ329" s="885"/>
      <c r="GUA329" s="857" t="s">
        <v>4469</v>
      </c>
      <c r="GUB329" s="885"/>
      <c r="GUC329" s="857" t="s">
        <v>4469</v>
      </c>
      <c r="GUD329" s="885"/>
      <c r="GUE329" s="857" t="s">
        <v>4469</v>
      </c>
      <c r="GUF329" s="885"/>
      <c r="GUG329" s="857" t="s">
        <v>4469</v>
      </c>
      <c r="GUH329" s="885"/>
      <c r="GUI329" s="857" t="s">
        <v>4469</v>
      </c>
      <c r="GUJ329" s="885"/>
      <c r="GUK329" s="857" t="s">
        <v>4469</v>
      </c>
      <c r="GUL329" s="885"/>
      <c r="GUM329" s="857" t="s">
        <v>4469</v>
      </c>
      <c r="GUN329" s="885"/>
      <c r="GUO329" s="857" t="s">
        <v>4469</v>
      </c>
      <c r="GUP329" s="885"/>
      <c r="GUQ329" s="857" t="s">
        <v>4469</v>
      </c>
      <c r="GUR329" s="885"/>
      <c r="GUS329" s="857" t="s">
        <v>4469</v>
      </c>
      <c r="GUT329" s="885"/>
      <c r="GUU329" s="857" t="s">
        <v>4469</v>
      </c>
      <c r="GUV329" s="885"/>
      <c r="GUW329" s="857" t="s">
        <v>4469</v>
      </c>
      <c r="GUX329" s="885"/>
      <c r="GUY329" s="857" t="s">
        <v>4469</v>
      </c>
      <c r="GUZ329" s="885"/>
      <c r="GVA329" s="857" t="s">
        <v>4469</v>
      </c>
      <c r="GVB329" s="885"/>
      <c r="GVC329" s="857" t="s">
        <v>4469</v>
      </c>
      <c r="GVD329" s="885"/>
      <c r="GVE329" s="857" t="s">
        <v>4469</v>
      </c>
      <c r="GVF329" s="885"/>
      <c r="GVG329" s="857" t="s">
        <v>4469</v>
      </c>
      <c r="GVH329" s="885"/>
      <c r="GVI329" s="857" t="s">
        <v>4469</v>
      </c>
      <c r="GVJ329" s="885"/>
      <c r="GVK329" s="857" t="s">
        <v>4469</v>
      </c>
      <c r="GVL329" s="885"/>
      <c r="GVM329" s="857" t="s">
        <v>4469</v>
      </c>
      <c r="GVN329" s="885"/>
      <c r="GVO329" s="857" t="s">
        <v>4469</v>
      </c>
      <c r="GVP329" s="885"/>
      <c r="GVQ329" s="857" t="s">
        <v>4469</v>
      </c>
      <c r="GVR329" s="885"/>
      <c r="GVS329" s="857" t="s">
        <v>4469</v>
      </c>
      <c r="GVT329" s="885"/>
      <c r="GVU329" s="857" t="s">
        <v>4469</v>
      </c>
      <c r="GVV329" s="885"/>
      <c r="GVW329" s="857" t="s">
        <v>4469</v>
      </c>
      <c r="GVX329" s="885"/>
      <c r="GVY329" s="857" t="s">
        <v>4469</v>
      </c>
      <c r="GVZ329" s="885"/>
      <c r="GWA329" s="857" t="s">
        <v>4469</v>
      </c>
      <c r="GWB329" s="885"/>
      <c r="GWC329" s="857" t="s">
        <v>4469</v>
      </c>
      <c r="GWD329" s="885"/>
      <c r="GWE329" s="857" t="s">
        <v>4469</v>
      </c>
      <c r="GWF329" s="885"/>
      <c r="GWG329" s="857" t="s">
        <v>4469</v>
      </c>
      <c r="GWH329" s="885"/>
      <c r="GWI329" s="857" t="s">
        <v>4469</v>
      </c>
      <c r="GWJ329" s="885"/>
      <c r="GWK329" s="857" t="s">
        <v>4469</v>
      </c>
      <c r="GWL329" s="885"/>
      <c r="GWM329" s="857" t="s">
        <v>4469</v>
      </c>
      <c r="GWN329" s="885"/>
      <c r="GWO329" s="857" t="s">
        <v>4469</v>
      </c>
      <c r="GWP329" s="885"/>
      <c r="GWQ329" s="857" t="s">
        <v>4469</v>
      </c>
      <c r="GWR329" s="885"/>
      <c r="GWS329" s="857" t="s">
        <v>4469</v>
      </c>
      <c r="GWT329" s="885"/>
      <c r="GWU329" s="857" t="s">
        <v>4469</v>
      </c>
      <c r="GWV329" s="885"/>
      <c r="GWW329" s="857" t="s">
        <v>4469</v>
      </c>
      <c r="GWX329" s="885"/>
      <c r="GWY329" s="857" t="s">
        <v>4469</v>
      </c>
      <c r="GWZ329" s="885"/>
      <c r="GXA329" s="857" t="s">
        <v>4469</v>
      </c>
      <c r="GXB329" s="885"/>
      <c r="GXC329" s="857" t="s">
        <v>4469</v>
      </c>
      <c r="GXD329" s="885"/>
      <c r="GXE329" s="857" t="s">
        <v>4469</v>
      </c>
      <c r="GXF329" s="885"/>
      <c r="GXG329" s="857" t="s">
        <v>4469</v>
      </c>
      <c r="GXH329" s="885"/>
      <c r="GXI329" s="857" t="s">
        <v>4469</v>
      </c>
      <c r="GXJ329" s="885"/>
      <c r="GXK329" s="857" t="s">
        <v>4469</v>
      </c>
      <c r="GXL329" s="885"/>
      <c r="GXM329" s="857" t="s">
        <v>4469</v>
      </c>
      <c r="GXN329" s="885"/>
      <c r="GXO329" s="857" t="s">
        <v>4469</v>
      </c>
      <c r="GXP329" s="885"/>
      <c r="GXQ329" s="857" t="s">
        <v>4469</v>
      </c>
      <c r="GXR329" s="885"/>
      <c r="GXS329" s="857" t="s">
        <v>4469</v>
      </c>
      <c r="GXT329" s="885"/>
      <c r="GXU329" s="857" t="s">
        <v>4469</v>
      </c>
      <c r="GXV329" s="885"/>
      <c r="GXW329" s="857" t="s">
        <v>4469</v>
      </c>
      <c r="GXX329" s="885"/>
      <c r="GXY329" s="857" t="s">
        <v>4469</v>
      </c>
      <c r="GXZ329" s="885"/>
      <c r="GYA329" s="857" t="s">
        <v>4469</v>
      </c>
      <c r="GYB329" s="885"/>
      <c r="GYC329" s="857" t="s">
        <v>4469</v>
      </c>
      <c r="GYD329" s="885"/>
      <c r="GYE329" s="857" t="s">
        <v>4469</v>
      </c>
      <c r="GYF329" s="885"/>
      <c r="GYG329" s="857" t="s">
        <v>4469</v>
      </c>
      <c r="GYH329" s="885"/>
      <c r="GYI329" s="857" t="s">
        <v>4469</v>
      </c>
      <c r="GYJ329" s="885"/>
      <c r="GYK329" s="857" t="s">
        <v>4469</v>
      </c>
      <c r="GYL329" s="885"/>
      <c r="GYM329" s="857" t="s">
        <v>4469</v>
      </c>
      <c r="GYN329" s="885"/>
      <c r="GYO329" s="857" t="s">
        <v>4469</v>
      </c>
      <c r="GYP329" s="885"/>
      <c r="GYQ329" s="857" t="s">
        <v>4469</v>
      </c>
      <c r="GYR329" s="885"/>
      <c r="GYS329" s="857" t="s">
        <v>4469</v>
      </c>
      <c r="GYT329" s="885"/>
      <c r="GYU329" s="857" t="s">
        <v>4469</v>
      </c>
      <c r="GYV329" s="885"/>
      <c r="GYW329" s="857" t="s">
        <v>4469</v>
      </c>
      <c r="GYX329" s="885"/>
      <c r="GYY329" s="857" t="s">
        <v>4469</v>
      </c>
      <c r="GYZ329" s="885"/>
      <c r="GZA329" s="857" t="s">
        <v>4469</v>
      </c>
      <c r="GZB329" s="885"/>
      <c r="GZC329" s="857" t="s">
        <v>4469</v>
      </c>
      <c r="GZD329" s="885"/>
      <c r="GZE329" s="857" t="s">
        <v>4469</v>
      </c>
      <c r="GZF329" s="885"/>
      <c r="GZG329" s="857" t="s">
        <v>4469</v>
      </c>
      <c r="GZH329" s="885"/>
      <c r="GZI329" s="857" t="s">
        <v>4469</v>
      </c>
      <c r="GZJ329" s="885"/>
      <c r="GZK329" s="857" t="s">
        <v>4469</v>
      </c>
      <c r="GZL329" s="885"/>
      <c r="GZM329" s="857" t="s">
        <v>4469</v>
      </c>
      <c r="GZN329" s="885"/>
      <c r="GZO329" s="857" t="s">
        <v>4469</v>
      </c>
      <c r="GZP329" s="885"/>
      <c r="GZQ329" s="857" t="s">
        <v>4469</v>
      </c>
      <c r="GZR329" s="885"/>
      <c r="GZS329" s="857" t="s">
        <v>4469</v>
      </c>
      <c r="GZT329" s="885"/>
      <c r="GZU329" s="857" t="s">
        <v>4469</v>
      </c>
      <c r="GZV329" s="885"/>
      <c r="GZW329" s="857" t="s">
        <v>4469</v>
      </c>
      <c r="GZX329" s="885"/>
      <c r="GZY329" s="857" t="s">
        <v>4469</v>
      </c>
      <c r="GZZ329" s="885"/>
      <c r="HAA329" s="857" t="s">
        <v>4469</v>
      </c>
      <c r="HAB329" s="885"/>
      <c r="HAC329" s="857" t="s">
        <v>4469</v>
      </c>
      <c r="HAD329" s="885"/>
      <c r="HAE329" s="857" t="s">
        <v>4469</v>
      </c>
      <c r="HAF329" s="885"/>
      <c r="HAG329" s="857" t="s">
        <v>4469</v>
      </c>
      <c r="HAH329" s="885"/>
      <c r="HAI329" s="857" t="s">
        <v>4469</v>
      </c>
      <c r="HAJ329" s="885"/>
      <c r="HAK329" s="857" t="s">
        <v>4469</v>
      </c>
      <c r="HAL329" s="885"/>
      <c r="HAM329" s="857" t="s">
        <v>4469</v>
      </c>
      <c r="HAN329" s="885"/>
      <c r="HAO329" s="857" t="s">
        <v>4469</v>
      </c>
      <c r="HAP329" s="885"/>
      <c r="HAQ329" s="857" t="s">
        <v>4469</v>
      </c>
      <c r="HAR329" s="885"/>
      <c r="HAS329" s="857" t="s">
        <v>4469</v>
      </c>
      <c r="HAT329" s="885"/>
      <c r="HAU329" s="857" t="s">
        <v>4469</v>
      </c>
      <c r="HAV329" s="885"/>
      <c r="HAW329" s="857" t="s">
        <v>4469</v>
      </c>
      <c r="HAX329" s="885"/>
      <c r="HAY329" s="857" t="s">
        <v>4469</v>
      </c>
      <c r="HAZ329" s="885"/>
      <c r="HBA329" s="857" t="s">
        <v>4469</v>
      </c>
      <c r="HBB329" s="885"/>
      <c r="HBC329" s="857" t="s">
        <v>4469</v>
      </c>
      <c r="HBD329" s="885"/>
      <c r="HBE329" s="857" t="s">
        <v>4469</v>
      </c>
      <c r="HBF329" s="885"/>
      <c r="HBG329" s="857" t="s">
        <v>4469</v>
      </c>
      <c r="HBH329" s="885"/>
      <c r="HBI329" s="857" t="s">
        <v>4469</v>
      </c>
      <c r="HBJ329" s="885"/>
      <c r="HBK329" s="857" t="s">
        <v>4469</v>
      </c>
      <c r="HBL329" s="885"/>
      <c r="HBM329" s="857" t="s">
        <v>4469</v>
      </c>
      <c r="HBN329" s="885"/>
      <c r="HBO329" s="857" t="s">
        <v>4469</v>
      </c>
      <c r="HBP329" s="885"/>
      <c r="HBQ329" s="857" t="s">
        <v>4469</v>
      </c>
      <c r="HBR329" s="885"/>
      <c r="HBS329" s="857" t="s">
        <v>4469</v>
      </c>
      <c r="HBT329" s="885"/>
      <c r="HBU329" s="857" t="s">
        <v>4469</v>
      </c>
      <c r="HBV329" s="885"/>
      <c r="HBW329" s="857" t="s">
        <v>4469</v>
      </c>
      <c r="HBX329" s="885"/>
      <c r="HBY329" s="857" t="s">
        <v>4469</v>
      </c>
      <c r="HBZ329" s="885"/>
      <c r="HCA329" s="857" t="s">
        <v>4469</v>
      </c>
      <c r="HCB329" s="885"/>
      <c r="HCC329" s="857" t="s">
        <v>4469</v>
      </c>
      <c r="HCD329" s="885"/>
      <c r="HCE329" s="857" t="s">
        <v>4469</v>
      </c>
      <c r="HCF329" s="885"/>
      <c r="HCG329" s="857" t="s">
        <v>4469</v>
      </c>
      <c r="HCH329" s="885"/>
      <c r="HCI329" s="857" t="s">
        <v>4469</v>
      </c>
      <c r="HCJ329" s="885"/>
      <c r="HCK329" s="857" t="s">
        <v>4469</v>
      </c>
      <c r="HCL329" s="885"/>
      <c r="HCM329" s="857" t="s">
        <v>4469</v>
      </c>
      <c r="HCN329" s="885"/>
      <c r="HCO329" s="857" t="s">
        <v>4469</v>
      </c>
      <c r="HCP329" s="885"/>
      <c r="HCQ329" s="857" t="s">
        <v>4469</v>
      </c>
      <c r="HCR329" s="885"/>
      <c r="HCS329" s="857" t="s">
        <v>4469</v>
      </c>
      <c r="HCT329" s="885"/>
      <c r="HCU329" s="857" t="s">
        <v>4469</v>
      </c>
      <c r="HCV329" s="885"/>
      <c r="HCW329" s="857" t="s">
        <v>4469</v>
      </c>
      <c r="HCX329" s="885"/>
      <c r="HCY329" s="857" t="s">
        <v>4469</v>
      </c>
      <c r="HCZ329" s="885"/>
      <c r="HDA329" s="857" t="s">
        <v>4469</v>
      </c>
      <c r="HDB329" s="885"/>
      <c r="HDC329" s="857" t="s">
        <v>4469</v>
      </c>
      <c r="HDD329" s="885"/>
      <c r="HDE329" s="857" t="s">
        <v>4469</v>
      </c>
      <c r="HDF329" s="885"/>
      <c r="HDG329" s="857" t="s">
        <v>4469</v>
      </c>
      <c r="HDH329" s="885"/>
      <c r="HDI329" s="857" t="s">
        <v>4469</v>
      </c>
      <c r="HDJ329" s="885"/>
      <c r="HDK329" s="857" t="s">
        <v>4469</v>
      </c>
      <c r="HDL329" s="885"/>
      <c r="HDM329" s="857" t="s">
        <v>4469</v>
      </c>
      <c r="HDN329" s="885"/>
      <c r="HDO329" s="857" t="s">
        <v>4469</v>
      </c>
      <c r="HDP329" s="885"/>
      <c r="HDQ329" s="857" t="s">
        <v>4469</v>
      </c>
      <c r="HDR329" s="885"/>
      <c r="HDS329" s="857" t="s">
        <v>4469</v>
      </c>
      <c r="HDT329" s="885"/>
      <c r="HDU329" s="857" t="s">
        <v>4469</v>
      </c>
      <c r="HDV329" s="885"/>
      <c r="HDW329" s="857" t="s">
        <v>4469</v>
      </c>
      <c r="HDX329" s="885"/>
      <c r="HDY329" s="857" t="s">
        <v>4469</v>
      </c>
      <c r="HDZ329" s="885"/>
      <c r="HEA329" s="857" t="s">
        <v>4469</v>
      </c>
      <c r="HEB329" s="885"/>
      <c r="HEC329" s="857" t="s">
        <v>4469</v>
      </c>
      <c r="HED329" s="885"/>
      <c r="HEE329" s="857" t="s">
        <v>4469</v>
      </c>
      <c r="HEF329" s="885"/>
      <c r="HEG329" s="857" t="s">
        <v>4469</v>
      </c>
      <c r="HEH329" s="885"/>
      <c r="HEI329" s="857" t="s">
        <v>4469</v>
      </c>
      <c r="HEJ329" s="885"/>
      <c r="HEK329" s="857" t="s">
        <v>4469</v>
      </c>
      <c r="HEL329" s="885"/>
      <c r="HEM329" s="857" t="s">
        <v>4469</v>
      </c>
      <c r="HEN329" s="885"/>
      <c r="HEO329" s="857" t="s">
        <v>4469</v>
      </c>
      <c r="HEP329" s="885"/>
      <c r="HEQ329" s="857" t="s">
        <v>4469</v>
      </c>
      <c r="HER329" s="885"/>
      <c r="HES329" s="857" t="s">
        <v>4469</v>
      </c>
      <c r="HET329" s="885"/>
      <c r="HEU329" s="857" t="s">
        <v>4469</v>
      </c>
      <c r="HEV329" s="885"/>
      <c r="HEW329" s="857" t="s">
        <v>4469</v>
      </c>
      <c r="HEX329" s="885"/>
      <c r="HEY329" s="857" t="s">
        <v>4469</v>
      </c>
      <c r="HEZ329" s="885"/>
      <c r="HFA329" s="857" t="s">
        <v>4469</v>
      </c>
      <c r="HFB329" s="885"/>
      <c r="HFC329" s="857" t="s">
        <v>4469</v>
      </c>
      <c r="HFD329" s="885"/>
      <c r="HFE329" s="857" t="s">
        <v>4469</v>
      </c>
      <c r="HFF329" s="885"/>
      <c r="HFG329" s="857" t="s">
        <v>4469</v>
      </c>
      <c r="HFH329" s="885"/>
      <c r="HFI329" s="857" t="s">
        <v>4469</v>
      </c>
      <c r="HFJ329" s="885"/>
      <c r="HFK329" s="857" t="s">
        <v>4469</v>
      </c>
      <c r="HFL329" s="885"/>
      <c r="HFM329" s="857" t="s">
        <v>4469</v>
      </c>
      <c r="HFN329" s="885"/>
      <c r="HFO329" s="857" t="s">
        <v>4469</v>
      </c>
      <c r="HFP329" s="885"/>
      <c r="HFQ329" s="857" t="s">
        <v>4469</v>
      </c>
      <c r="HFR329" s="885"/>
      <c r="HFS329" s="857" t="s">
        <v>4469</v>
      </c>
      <c r="HFT329" s="885"/>
      <c r="HFU329" s="857" t="s">
        <v>4469</v>
      </c>
      <c r="HFV329" s="885"/>
      <c r="HFW329" s="857" t="s">
        <v>4469</v>
      </c>
      <c r="HFX329" s="885"/>
      <c r="HFY329" s="857" t="s">
        <v>4469</v>
      </c>
      <c r="HFZ329" s="885"/>
      <c r="HGA329" s="857" t="s">
        <v>4469</v>
      </c>
      <c r="HGB329" s="885"/>
      <c r="HGC329" s="857" t="s">
        <v>4469</v>
      </c>
      <c r="HGD329" s="885"/>
      <c r="HGE329" s="857" t="s">
        <v>4469</v>
      </c>
      <c r="HGF329" s="885"/>
      <c r="HGG329" s="857" t="s">
        <v>4469</v>
      </c>
      <c r="HGH329" s="885"/>
      <c r="HGI329" s="857" t="s">
        <v>4469</v>
      </c>
      <c r="HGJ329" s="885"/>
      <c r="HGK329" s="857" t="s">
        <v>4469</v>
      </c>
      <c r="HGL329" s="885"/>
      <c r="HGM329" s="857" t="s">
        <v>4469</v>
      </c>
      <c r="HGN329" s="885"/>
      <c r="HGO329" s="857" t="s">
        <v>4469</v>
      </c>
      <c r="HGP329" s="885"/>
      <c r="HGQ329" s="857" t="s">
        <v>4469</v>
      </c>
      <c r="HGR329" s="885"/>
      <c r="HGS329" s="857" t="s">
        <v>4469</v>
      </c>
      <c r="HGT329" s="885"/>
      <c r="HGU329" s="857" t="s">
        <v>4469</v>
      </c>
      <c r="HGV329" s="885"/>
      <c r="HGW329" s="857" t="s">
        <v>4469</v>
      </c>
      <c r="HGX329" s="885"/>
      <c r="HGY329" s="857" t="s">
        <v>4469</v>
      </c>
      <c r="HGZ329" s="885"/>
      <c r="HHA329" s="857" t="s">
        <v>4469</v>
      </c>
      <c r="HHB329" s="885"/>
      <c r="HHC329" s="857" t="s">
        <v>4469</v>
      </c>
      <c r="HHD329" s="885"/>
      <c r="HHE329" s="857" t="s">
        <v>4469</v>
      </c>
      <c r="HHF329" s="885"/>
      <c r="HHG329" s="857" t="s">
        <v>4469</v>
      </c>
      <c r="HHH329" s="885"/>
      <c r="HHI329" s="857" t="s">
        <v>4469</v>
      </c>
      <c r="HHJ329" s="885"/>
      <c r="HHK329" s="857" t="s">
        <v>4469</v>
      </c>
      <c r="HHL329" s="885"/>
      <c r="HHM329" s="857" t="s">
        <v>4469</v>
      </c>
      <c r="HHN329" s="885"/>
      <c r="HHO329" s="857" t="s">
        <v>4469</v>
      </c>
      <c r="HHP329" s="885"/>
      <c r="HHQ329" s="857" t="s">
        <v>4469</v>
      </c>
      <c r="HHR329" s="885"/>
      <c r="HHS329" s="857" t="s">
        <v>4469</v>
      </c>
      <c r="HHT329" s="885"/>
      <c r="HHU329" s="857" t="s">
        <v>4469</v>
      </c>
      <c r="HHV329" s="885"/>
      <c r="HHW329" s="857" t="s">
        <v>4469</v>
      </c>
      <c r="HHX329" s="885"/>
      <c r="HHY329" s="857" t="s">
        <v>4469</v>
      </c>
      <c r="HHZ329" s="885"/>
      <c r="HIA329" s="857" t="s">
        <v>4469</v>
      </c>
      <c r="HIB329" s="885"/>
      <c r="HIC329" s="857" t="s">
        <v>4469</v>
      </c>
      <c r="HID329" s="885"/>
      <c r="HIE329" s="857" t="s">
        <v>4469</v>
      </c>
      <c r="HIF329" s="885"/>
      <c r="HIG329" s="857" t="s">
        <v>4469</v>
      </c>
      <c r="HIH329" s="885"/>
      <c r="HII329" s="857" t="s">
        <v>4469</v>
      </c>
      <c r="HIJ329" s="885"/>
      <c r="HIK329" s="857" t="s">
        <v>4469</v>
      </c>
      <c r="HIL329" s="885"/>
      <c r="HIM329" s="857" t="s">
        <v>4469</v>
      </c>
      <c r="HIN329" s="885"/>
      <c r="HIO329" s="857" t="s">
        <v>4469</v>
      </c>
      <c r="HIP329" s="885"/>
      <c r="HIQ329" s="857" t="s">
        <v>4469</v>
      </c>
      <c r="HIR329" s="885"/>
      <c r="HIS329" s="857" t="s">
        <v>4469</v>
      </c>
      <c r="HIT329" s="885"/>
      <c r="HIU329" s="857" t="s">
        <v>4469</v>
      </c>
      <c r="HIV329" s="885"/>
      <c r="HIW329" s="857" t="s">
        <v>4469</v>
      </c>
      <c r="HIX329" s="885"/>
      <c r="HIY329" s="857" t="s">
        <v>4469</v>
      </c>
      <c r="HIZ329" s="885"/>
      <c r="HJA329" s="857" t="s">
        <v>4469</v>
      </c>
      <c r="HJB329" s="885"/>
      <c r="HJC329" s="857" t="s">
        <v>4469</v>
      </c>
      <c r="HJD329" s="885"/>
      <c r="HJE329" s="857" t="s">
        <v>4469</v>
      </c>
      <c r="HJF329" s="885"/>
      <c r="HJG329" s="857" t="s">
        <v>4469</v>
      </c>
      <c r="HJH329" s="885"/>
      <c r="HJI329" s="857" t="s">
        <v>4469</v>
      </c>
      <c r="HJJ329" s="885"/>
      <c r="HJK329" s="857" t="s">
        <v>4469</v>
      </c>
      <c r="HJL329" s="885"/>
      <c r="HJM329" s="857" t="s">
        <v>4469</v>
      </c>
      <c r="HJN329" s="885"/>
      <c r="HJO329" s="857" t="s">
        <v>4469</v>
      </c>
      <c r="HJP329" s="885"/>
      <c r="HJQ329" s="857" t="s">
        <v>4469</v>
      </c>
      <c r="HJR329" s="885"/>
      <c r="HJS329" s="857" t="s">
        <v>4469</v>
      </c>
      <c r="HJT329" s="885"/>
      <c r="HJU329" s="857" t="s">
        <v>4469</v>
      </c>
      <c r="HJV329" s="885"/>
      <c r="HJW329" s="857" t="s">
        <v>4469</v>
      </c>
      <c r="HJX329" s="885"/>
      <c r="HJY329" s="857" t="s">
        <v>4469</v>
      </c>
      <c r="HJZ329" s="885"/>
      <c r="HKA329" s="857" t="s">
        <v>4469</v>
      </c>
      <c r="HKB329" s="885"/>
      <c r="HKC329" s="857" t="s">
        <v>4469</v>
      </c>
      <c r="HKD329" s="885"/>
      <c r="HKE329" s="857" t="s">
        <v>4469</v>
      </c>
      <c r="HKF329" s="885"/>
      <c r="HKG329" s="857" t="s">
        <v>4469</v>
      </c>
      <c r="HKH329" s="885"/>
      <c r="HKI329" s="857" t="s">
        <v>4469</v>
      </c>
      <c r="HKJ329" s="885"/>
      <c r="HKK329" s="857" t="s">
        <v>4469</v>
      </c>
      <c r="HKL329" s="885"/>
      <c r="HKM329" s="857" t="s">
        <v>4469</v>
      </c>
      <c r="HKN329" s="885"/>
      <c r="HKO329" s="857" t="s">
        <v>4469</v>
      </c>
      <c r="HKP329" s="885"/>
      <c r="HKQ329" s="857" t="s">
        <v>4469</v>
      </c>
      <c r="HKR329" s="885"/>
      <c r="HKS329" s="857" t="s">
        <v>4469</v>
      </c>
      <c r="HKT329" s="885"/>
      <c r="HKU329" s="857" t="s">
        <v>4469</v>
      </c>
      <c r="HKV329" s="885"/>
      <c r="HKW329" s="857" t="s">
        <v>4469</v>
      </c>
      <c r="HKX329" s="885"/>
      <c r="HKY329" s="857" t="s">
        <v>4469</v>
      </c>
      <c r="HKZ329" s="885"/>
      <c r="HLA329" s="857" t="s">
        <v>4469</v>
      </c>
      <c r="HLB329" s="885"/>
      <c r="HLC329" s="857" t="s">
        <v>4469</v>
      </c>
      <c r="HLD329" s="885"/>
      <c r="HLE329" s="857" t="s">
        <v>4469</v>
      </c>
      <c r="HLF329" s="885"/>
      <c r="HLG329" s="857" t="s">
        <v>4469</v>
      </c>
      <c r="HLH329" s="885"/>
      <c r="HLI329" s="857" t="s">
        <v>4469</v>
      </c>
      <c r="HLJ329" s="885"/>
      <c r="HLK329" s="857" t="s">
        <v>4469</v>
      </c>
      <c r="HLL329" s="885"/>
      <c r="HLM329" s="857" t="s">
        <v>4469</v>
      </c>
      <c r="HLN329" s="885"/>
      <c r="HLO329" s="857" t="s">
        <v>4469</v>
      </c>
      <c r="HLP329" s="885"/>
      <c r="HLQ329" s="857" t="s">
        <v>4469</v>
      </c>
      <c r="HLR329" s="885"/>
      <c r="HLS329" s="857" t="s">
        <v>4469</v>
      </c>
      <c r="HLT329" s="885"/>
      <c r="HLU329" s="857" t="s">
        <v>4469</v>
      </c>
      <c r="HLV329" s="885"/>
      <c r="HLW329" s="857" t="s">
        <v>4469</v>
      </c>
      <c r="HLX329" s="885"/>
      <c r="HLY329" s="857" t="s">
        <v>4469</v>
      </c>
      <c r="HLZ329" s="885"/>
      <c r="HMA329" s="857" t="s">
        <v>4469</v>
      </c>
      <c r="HMB329" s="885"/>
      <c r="HMC329" s="857" t="s">
        <v>4469</v>
      </c>
      <c r="HMD329" s="885"/>
      <c r="HME329" s="857" t="s">
        <v>4469</v>
      </c>
      <c r="HMF329" s="885"/>
      <c r="HMG329" s="857" t="s">
        <v>4469</v>
      </c>
      <c r="HMH329" s="885"/>
      <c r="HMI329" s="857" t="s">
        <v>4469</v>
      </c>
      <c r="HMJ329" s="885"/>
      <c r="HMK329" s="857" t="s">
        <v>4469</v>
      </c>
      <c r="HML329" s="885"/>
      <c r="HMM329" s="857" t="s">
        <v>4469</v>
      </c>
      <c r="HMN329" s="885"/>
      <c r="HMO329" s="857" t="s">
        <v>4469</v>
      </c>
      <c r="HMP329" s="885"/>
      <c r="HMQ329" s="857" t="s">
        <v>4469</v>
      </c>
      <c r="HMR329" s="885"/>
      <c r="HMS329" s="857" t="s">
        <v>4469</v>
      </c>
      <c r="HMT329" s="885"/>
      <c r="HMU329" s="857" t="s">
        <v>4469</v>
      </c>
      <c r="HMV329" s="885"/>
      <c r="HMW329" s="857" t="s">
        <v>4469</v>
      </c>
      <c r="HMX329" s="885"/>
      <c r="HMY329" s="857" t="s">
        <v>4469</v>
      </c>
      <c r="HMZ329" s="885"/>
      <c r="HNA329" s="857" t="s">
        <v>4469</v>
      </c>
      <c r="HNB329" s="885"/>
      <c r="HNC329" s="857" t="s">
        <v>4469</v>
      </c>
      <c r="HND329" s="885"/>
      <c r="HNE329" s="857" t="s">
        <v>4469</v>
      </c>
      <c r="HNF329" s="885"/>
      <c r="HNG329" s="857" t="s">
        <v>4469</v>
      </c>
      <c r="HNH329" s="885"/>
      <c r="HNI329" s="857" t="s">
        <v>4469</v>
      </c>
      <c r="HNJ329" s="885"/>
      <c r="HNK329" s="857" t="s">
        <v>4469</v>
      </c>
      <c r="HNL329" s="885"/>
      <c r="HNM329" s="857" t="s">
        <v>4469</v>
      </c>
      <c r="HNN329" s="885"/>
      <c r="HNO329" s="857" t="s">
        <v>4469</v>
      </c>
      <c r="HNP329" s="885"/>
      <c r="HNQ329" s="857" t="s">
        <v>4469</v>
      </c>
      <c r="HNR329" s="885"/>
      <c r="HNS329" s="857" t="s">
        <v>4469</v>
      </c>
      <c r="HNT329" s="885"/>
      <c r="HNU329" s="857" t="s">
        <v>4469</v>
      </c>
      <c r="HNV329" s="885"/>
      <c r="HNW329" s="857" t="s">
        <v>4469</v>
      </c>
      <c r="HNX329" s="885"/>
      <c r="HNY329" s="857" t="s">
        <v>4469</v>
      </c>
      <c r="HNZ329" s="885"/>
      <c r="HOA329" s="857" t="s">
        <v>4469</v>
      </c>
      <c r="HOB329" s="885"/>
      <c r="HOC329" s="857" t="s">
        <v>4469</v>
      </c>
      <c r="HOD329" s="885"/>
      <c r="HOE329" s="857" t="s">
        <v>4469</v>
      </c>
      <c r="HOF329" s="885"/>
      <c r="HOG329" s="857" t="s">
        <v>4469</v>
      </c>
      <c r="HOH329" s="885"/>
      <c r="HOI329" s="857" t="s">
        <v>4469</v>
      </c>
      <c r="HOJ329" s="885"/>
      <c r="HOK329" s="857" t="s">
        <v>4469</v>
      </c>
      <c r="HOL329" s="885"/>
      <c r="HOM329" s="857" t="s">
        <v>4469</v>
      </c>
      <c r="HON329" s="885"/>
      <c r="HOO329" s="857" t="s">
        <v>4469</v>
      </c>
      <c r="HOP329" s="885"/>
      <c r="HOQ329" s="857" t="s">
        <v>4469</v>
      </c>
      <c r="HOR329" s="885"/>
      <c r="HOS329" s="857" t="s">
        <v>4469</v>
      </c>
      <c r="HOT329" s="885"/>
      <c r="HOU329" s="857" t="s">
        <v>4469</v>
      </c>
      <c r="HOV329" s="885"/>
      <c r="HOW329" s="857" t="s">
        <v>4469</v>
      </c>
      <c r="HOX329" s="885"/>
      <c r="HOY329" s="857" t="s">
        <v>4469</v>
      </c>
      <c r="HOZ329" s="885"/>
      <c r="HPA329" s="857" t="s">
        <v>4469</v>
      </c>
      <c r="HPB329" s="885"/>
      <c r="HPC329" s="857" t="s">
        <v>4469</v>
      </c>
      <c r="HPD329" s="885"/>
      <c r="HPE329" s="857" t="s">
        <v>4469</v>
      </c>
      <c r="HPF329" s="885"/>
      <c r="HPG329" s="857" t="s">
        <v>4469</v>
      </c>
      <c r="HPH329" s="885"/>
      <c r="HPI329" s="857" t="s">
        <v>4469</v>
      </c>
      <c r="HPJ329" s="885"/>
      <c r="HPK329" s="857" t="s">
        <v>4469</v>
      </c>
      <c r="HPL329" s="885"/>
      <c r="HPM329" s="857" t="s">
        <v>4469</v>
      </c>
      <c r="HPN329" s="885"/>
      <c r="HPO329" s="857" t="s">
        <v>4469</v>
      </c>
      <c r="HPP329" s="885"/>
      <c r="HPQ329" s="857" t="s">
        <v>4469</v>
      </c>
      <c r="HPR329" s="885"/>
      <c r="HPS329" s="857" t="s">
        <v>4469</v>
      </c>
      <c r="HPT329" s="885"/>
      <c r="HPU329" s="857" t="s">
        <v>4469</v>
      </c>
      <c r="HPV329" s="885"/>
      <c r="HPW329" s="857" t="s">
        <v>4469</v>
      </c>
      <c r="HPX329" s="885"/>
      <c r="HPY329" s="857" t="s">
        <v>4469</v>
      </c>
      <c r="HPZ329" s="885"/>
      <c r="HQA329" s="857" t="s">
        <v>4469</v>
      </c>
      <c r="HQB329" s="885"/>
      <c r="HQC329" s="857" t="s">
        <v>4469</v>
      </c>
      <c r="HQD329" s="885"/>
      <c r="HQE329" s="857" t="s">
        <v>4469</v>
      </c>
      <c r="HQF329" s="885"/>
      <c r="HQG329" s="857" t="s">
        <v>4469</v>
      </c>
      <c r="HQH329" s="885"/>
      <c r="HQI329" s="857" t="s">
        <v>4469</v>
      </c>
      <c r="HQJ329" s="885"/>
      <c r="HQK329" s="857" t="s">
        <v>4469</v>
      </c>
      <c r="HQL329" s="885"/>
      <c r="HQM329" s="857" t="s">
        <v>4469</v>
      </c>
      <c r="HQN329" s="885"/>
      <c r="HQO329" s="857" t="s">
        <v>4469</v>
      </c>
      <c r="HQP329" s="885"/>
      <c r="HQQ329" s="857" t="s">
        <v>4469</v>
      </c>
      <c r="HQR329" s="885"/>
      <c r="HQS329" s="857" t="s">
        <v>4469</v>
      </c>
      <c r="HQT329" s="885"/>
      <c r="HQU329" s="857" t="s">
        <v>4469</v>
      </c>
      <c r="HQV329" s="885"/>
      <c r="HQW329" s="857" t="s">
        <v>4469</v>
      </c>
      <c r="HQX329" s="885"/>
      <c r="HQY329" s="857" t="s">
        <v>4469</v>
      </c>
      <c r="HQZ329" s="885"/>
      <c r="HRA329" s="857" t="s">
        <v>4469</v>
      </c>
      <c r="HRB329" s="885"/>
      <c r="HRC329" s="857" t="s">
        <v>4469</v>
      </c>
      <c r="HRD329" s="885"/>
      <c r="HRE329" s="857" t="s">
        <v>4469</v>
      </c>
      <c r="HRF329" s="885"/>
      <c r="HRG329" s="857" t="s">
        <v>4469</v>
      </c>
      <c r="HRH329" s="885"/>
      <c r="HRI329" s="857" t="s">
        <v>4469</v>
      </c>
      <c r="HRJ329" s="885"/>
      <c r="HRK329" s="857" t="s">
        <v>4469</v>
      </c>
      <c r="HRL329" s="885"/>
      <c r="HRM329" s="857" t="s">
        <v>4469</v>
      </c>
      <c r="HRN329" s="885"/>
      <c r="HRO329" s="857" t="s">
        <v>4469</v>
      </c>
      <c r="HRP329" s="885"/>
      <c r="HRQ329" s="857" t="s">
        <v>4469</v>
      </c>
      <c r="HRR329" s="885"/>
      <c r="HRS329" s="857" t="s">
        <v>4469</v>
      </c>
      <c r="HRT329" s="885"/>
      <c r="HRU329" s="857" t="s">
        <v>4469</v>
      </c>
      <c r="HRV329" s="885"/>
      <c r="HRW329" s="857" t="s">
        <v>4469</v>
      </c>
      <c r="HRX329" s="885"/>
      <c r="HRY329" s="857" t="s">
        <v>4469</v>
      </c>
      <c r="HRZ329" s="885"/>
      <c r="HSA329" s="857" t="s">
        <v>4469</v>
      </c>
      <c r="HSB329" s="885"/>
      <c r="HSC329" s="857" t="s">
        <v>4469</v>
      </c>
      <c r="HSD329" s="885"/>
      <c r="HSE329" s="857" t="s">
        <v>4469</v>
      </c>
      <c r="HSF329" s="885"/>
      <c r="HSG329" s="857" t="s">
        <v>4469</v>
      </c>
      <c r="HSH329" s="885"/>
      <c r="HSI329" s="857" t="s">
        <v>4469</v>
      </c>
      <c r="HSJ329" s="885"/>
      <c r="HSK329" s="857" t="s">
        <v>4469</v>
      </c>
      <c r="HSL329" s="885"/>
      <c r="HSM329" s="857" t="s">
        <v>4469</v>
      </c>
      <c r="HSN329" s="885"/>
      <c r="HSO329" s="857" t="s">
        <v>4469</v>
      </c>
      <c r="HSP329" s="885"/>
      <c r="HSQ329" s="857" t="s">
        <v>4469</v>
      </c>
      <c r="HSR329" s="885"/>
      <c r="HSS329" s="857" t="s">
        <v>4469</v>
      </c>
      <c r="HST329" s="885"/>
      <c r="HSU329" s="857" t="s">
        <v>4469</v>
      </c>
      <c r="HSV329" s="885"/>
      <c r="HSW329" s="857" t="s">
        <v>4469</v>
      </c>
      <c r="HSX329" s="885"/>
      <c r="HSY329" s="857" t="s">
        <v>4469</v>
      </c>
      <c r="HSZ329" s="885"/>
      <c r="HTA329" s="857" t="s">
        <v>4469</v>
      </c>
      <c r="HTB329" s="885"/>
      <c r="HTC329" s="857" t="s">
        <v>4469</v>
      </c>
      <c r="HTD329" s="885"/>
      <c r="HTE329" s="857" t="s">
        <v>4469</v>
      </c>
      <c r="HTF329" s="885"/>
      <c r="HTG329" s="857" t="s">
        <v>4469</v>
      </c>
      <c r="HTH329" s="885"/>
      <c r="HTI329" s="857" t="s">
        <v>4469</v>
      </c>
      <c r="HTJ329" s="885"/>
      <c r="HTK329" s="857" t="s">
        <v>4469</v>
      </c>
      <c r="HTL329" s="885"/>
      <c r="HTM329" s="857" t="s">
        <v>4469</v>
      </c>
      <c r="HTN329" s="885"/>
      <c r="HTO329" s="857" t="s">
        <v>4469</v>
      </c>
      <c r="HTP329" s="885"/>
      <c r="HTQ329" s="857" t="s">
        <v>4469</v>
      </c>
      <c r="HTR329" s="885"/>
      <c r="HTS329" s="857" t="s">
        <v>4469</v>
      </c>
      <c r="HTT329" s="885"/>
      <c r="HTU329" s="857" t="s">
        <v>4469</v>
      </c>
      <c r="HTV329" s="885"/>
      <c r="HTW329" s="857" t="s">
        <v>4469</v>
      </c>
      <c r="HTX329" s="885"/>
      <c r="HTY329" s="857" t="s">
        <v>4469</v>
      </c>
      <c r="HTZ329" s="885"/>
      <c r="HUA329" s="857" t="s">
        <v>4469</v>
      </c>
      <c r="HUB329" s="885"/>
      <c r="HUC329" s="857" t="s">
        <v>4469</v>
      </c>
      <c r="HUD329" s="885"/>
      <c r="HUE329" s="857" t="s">
        <v>4469</v>
      </c>
      <c r="HUF329" s="885"/>
      <c r="HUG329" s="857" t="s">
        <v>4469</v>
      </c>
      <c r="HUH329" s="885"/>
      <c r="HUI329" s="857" t="s">
        <v>4469</v>
      </c>
      <c r="HUJ329" s="885"/>
      <c r="HUK329" s="857" t="s">
        <v>4469</v>
      </c>
      <c r="HUL329" s="885"/>
      <c r="HUM329" s="857" t="s">
        <v>4469</v>
      </c>
      <c r="HUN329" s="885"/>
      <c r="HUO329" s="857" t="s">
        <v>4469</v>
      </c>
      <c r="HUP329" s="885"/>
      <c r="HUQ329" s="857" t="s">
        <v>4469</v>
      </c>
      <c r="HUR329" s="885"/>
      <c r="HUS329" s="857" t="s">
        <v>4469</v>
      </c>
      <c r="HUT329" s="885"/>
      <c r="HUU329" s="857" t="s">
        <v>4469</v>
      </c>
      <c r="HUV329" s="885"/>
      <c r="HUW329" s="857" t="s">
        <v>4469</v>
      </c>
      <c r="HUX329" s="885"/>
      <c r="HUY329" s="857" t="s">
        <v>4469</v>
      </c>
      <c r="HUZ329" s="885"/>
      <c r="HVA329" s="857" t="s">
        <v>4469</v>
      </c>
      <c r="HVB329" s="885"/>
      <c r="HVC329" s="857" t="s">
        <v>4469</v>
      </c>
      <c r="HVD329" s="885"/>
      <c r="HVE329" s="857" t="s">
        <v>4469</v>
      </c>
      <c r="HVF329" s="885"/>
      <c r="HVG329" s="857" t="s">
        <v>4469</v>
      </c>
      <c r="HVH329" s="885"/>
      <c r="HVI329" s="857" t="s">
        <v>4469</v>
      </c>
      <c r="HVJ329" s="885"/>
      <c r="HVK329" s="857" t="s">
        <v>4469</v>
      </c>
      <c r="HVL329" s="885"/>
      <c r="HVM329" s="857" t="s">
        <v>4469</v>
      </c>
      <c r="HVN329" s="885"/>
      <c r="HVO329" s="857" t="s">
        <v>4469</v>
      </c>
      <c r="HVP329" s="885"/>
      <c r="HVQ329" s="857" t="s">
        <v>4469</v>
      </c>
      <c r="HVR329" s="885"/>
      <c r="HVS329" s="857" t="s">
        <v>4469</v>
      </c>
      <c r="HVT329" s="885"/>
      <c r="HVU329" s="857" t="s">
        <v>4469</v>
      </c>
      <c r="HVV329" s="885"/>
      <c r="HVW329" s="857" t="s">
        <v>4469</v>
      </c>
      <c r="HVX329" s="885"/>
      <c r="HVY329" s="857" t="s">
        <v>4469</v>
      </c>
      <c r="HVZ329" s="885"/>
      <c r="HWA329" s="857" t="s">
        <v>4469</v>
      </c>
      <c r="HWB329" s="885"/>
      <c r="HWC329" s="857" t="s">
        <v>4469</v>
      </c>
      <c r="HWD329" s="885"/>
      <c r="HWE329" s="857" t="s">
        <v>4469</v>
      </c>
      <c r="HWF329" s="885"/>
      <c r="HWG329" s="857" t="s">
        <v>4469</v>
      </c>
      <c r="HWH329" s="885"/>
      <c r="HWI329" s="857" t="s">
        <v>4469</v>
      </c>
      <c r="HWJ329" s="885"/>
      <c r="HWK329" s="857" t="s">
        <v>4469</v>
      </c>
      <c r="HWL329" s="885"/>
      <c r="HWM329" s="857" t="s">
        <v>4469</v>
      </c>
      <c r="HWN329" s="885"/>
      <c r="HWO329" s="857" t="s">
        <v>4469</v>
      </c>
      <c r="HWP329" s="885"/>
      <c r="HWQ329" s="857" t="s">
        <v>4469</v>
      </c>
      <c r="HWR329" s="885"/>
      <c r="HWS329" s="857" t="s">
        <v>4469</v>
      </c>
      <c r="HWT329" s="885"/>
      <c r="HWU329" s="857" t="s">
        <v>4469</v>
      </c>
      <c r="HWV329" s="885"/>
      <c r="HWW329" s="857" t="s">
        <v>4469</v>
      </c>
      <c r="HWX329" s="885"/>
      <c r="HWY329" s="857" t="s">
        <v>4469</v>
      </c>
      <c r="HWZ329" s="885"/>
      <c r="HXA329" s="857" t="s">
        <v>4469</v>
      </c>
      <c r="HXB329" s="885"/>
      <c r="HXC329" s="857" t="s">
        <v>4469</v>
      </c>
      <c r="HXD329" s="885"/>
      <c r="HXE329" s="857" t="s">
        <v>4469</v>
      </c>
      <c r="HXF329" s="885"/>
      <c r="HXG329" s="857" t="s">
        <v>4469</v>
      </c>
      <c r="HXH329" s="885"/>
      <c r="HXI329" s="857" t="s">
        <v>4469</v>
      </c>
      <c r="HXJ329" s="885"/>
      <c r="HXK329" s="857" t="s">
        <v>4469</v>
      </c>
      <c r="HXL329" s="885"/>
      <c r="HXM329" s="857" t="s">
        <v>4469</v>
      </c>
      <c r="HXN329" s="885"/>
      <c r="HXO329" s="857" t="s">
        <v>4469</v>
      </c>
      <c r="HXP329" s="885"/>
      <c r="HXQ329" s="857" t="s">
        <v>4469</v>
      </c>
      <c r="HXR329" s="885"/>
      <c r="HXS329" s="857" t="s">
        <v>4469</v>
      </c>
      <c r="HXT329" s="885"/>
      <c r="HXU329" s="857" t="s">
        <v>4469</v>
      </c>
      <c r="HXV329" s="885"/>
      <c r="HXW329" s="857" t="s">
        <v>4469</v>
      </c>
      <c r="HXX329" s="885"/>
      <c r="HXY329" s="857" t="s">
        <v>4469</v>
      </c>
      <c r="HXZ329" s="885"/>
      <c r="HYA329" s="857" t="s">
        <v>4469</v>
      </c>
      <c r="HYB329" s="885"/>
      <c r="HYC329" s="857" t="s">
        <v>4469</v>
      </c>
      <c r="HYD329" s="885"/>
      <c r="HYE329" s="857" t="s">
        <v>4469</v>
      </c>
      <c r="HYF329" s="885"/>
      <c r="HYG329" s="857" t="s">
        <v>4469</v>
      </c>
      <c r="HYH329" s="885"/>
      <c r="HYI329" s="857" t="s">
        <v>4469</v>
      </c>
      <c r="HYJ329" s="885"/>
      <c r="HYK329" s="857" t="s">
        <v>4469</v>
      </c>
      <c r="HYL329" s="885"/>
      <c r="HYM329" s="857" t="s">
        <v>4469</v>
      </c>
      <c r="HYN329" s="885"/>
      <c r="HYO329" s="857" t="s">
        <v>4469</v>
      </c>
      <c r="HYP329" s="885"/>
      <c r="HYQ329" s="857" t="s">
        <v>4469</v>
      </c>
      <c r="HYR329" s="885"/>
      <c r="HYS329" s="857" t="s">
        <v>4469</v>
      </c>
      <c r="HYT329" s="885"/>
      <c r="HYU329" s="857" t="s">
        <v>4469</v>
      </c>
      <c r="HYV329" s="885"/>
      <c r="HYW329" s="857" t="s">
        <v>4469</v>
      </c>
      <c r="HYX329" s="885"/>
      <c r="HYY329" s="857" t="s">
        <v>4469</v>
      </c>
      <c r="HYZ329" s="885"/>
      <c r="HZA329" s="857" t="s">
        <v>4469</v>
      </c>
      <c r="HZB329" s="885"/>
      <c r="HZC329" s="857" t="s">
        <v>4469</v>
      </c>
      <c r="HZD329" s="885"/>
      <c r="HZE329" s="857" t="s">
        <v>4469</v>
      </c>
      <c r="HZF329" s="885"/>
      <c r="HZG329" s="857" t="s">
        <v>4469</v>
      </c>
      <c r="HZH329" s="885"/>
      <c r="HZI329" s="857" t="s">
        <v>4469</v>
      </c>
      <c r="HZJ329" s="885"/>
      <c r="HZK329" s="857" t="s">
        <v>4469</v>
      </c>
      <c r="HZL329" s="885"/>
      <c r="HZM329" s="857" t="s">
        <v>4469</v>
      </c>
      <c r="HZN329" s="885"/>
      <c r="HZO329" s="857" t="s">
        <v>4469</v>
      </c>
      <c r="HZP329" s="885"/>
      <c r="HZQ329" s="857" t="s">
        <v>4469</v>
      </c>
      <c r="HZR329" s="885"/>
      <c r="HZS329" s="857" t="s">
        <v>4469</v>
      </c>
      <c r="HZT329" s="885"/>
      <c r="HZU329" s="857" t="s">
        <v>4469</v>
      </c>
      <c r="HZV329" s="885"/>
      <c r="HZW329" s="857" t="s">
        <v>4469</v>
      </c>
      <c r="HZX329" s="885"/>
      <c r="HZY329" s="857" t="s">
        <v>4469</v>
      </c>
      <c r="HZZ329" s="885"/>
      <c r="IAA329" s="857" t="s">
        <v>4469</v>
      </c>
      <c r="IAB329" s="885"/>
      <c r="IAC329" s="857" t="s">
        <v>4469</v>
      </c>
      <c r="IAD329" s="885"/>
      <c r="IAE329" s="857" t="s">
        <v>4469</v>
      </c>
      <c r="IAF329" s="885"/>
      <c r="IAG329" s="857" t="s">
        <v>4469</v>
      </c>
      <c r="IAH329" s="885"/>
      <c r="IAI329" s="857" t="s">
        <v>4469</v>
      </c>
      <c r="IAJ329" s="885"/>
      <c r="IAK329" s="857" t="s">
        <v>4469</v>
      </c>
      <c r="IAL329" s="885"/>
      <c r="IAM329" s="857" t="s">
        <v>4469</v>
      </c>
      <c r="IAN329" s="885"/>
      <c r="IAO329" s="857" t="s">
        <v>4469</v>
      </c>
      <c r="IAP329" s="885"/>
      <c r="IAQ329" s="857" t="s">
        <v>4469</v>
      </c>
      <c r="IAR329" s="885"/>
      <c r="IAS329" s="857" t="s">
        <v>4469</v>
      </c>
      <c r="IAT329" s="885"/>
      <c r="IAU329" s="857" t="s">
        <v>4469</v>
      </c>
      <c r="IAV329" s="885"/>
      <c r="IAW329" s="857" t="s">
        <v>4469</v>
      </c>
      <c r="IAX329" s="885"/>
      <c r="IAY329" s="857" t="s">
        <v>4469</v>
      </c>
      <c r="IAZ329" s="885"/>
      <c r="IBA329" s="857" t="s">
        <v>4469</v>
      </c>
      <c r="IBB329" s="885"/>
      <c r="IBC329" s="857" t="s">
        <v>4469</v>
      </c>
      <c r="IBD329" s="885"/>
      <c r="IBE329" s="857" t="s">
        <v>4469</v>
      </c>
      <c r="IBF329" s="885"/>
      <c r="IBG329" s="857" t="s">
        <v>4469</v>
      </c>
      <c r="IBH329" s="885"/>
      <c r="IBI329" s="857" t="s">
        <v>4469</v>
      </c>
      <c r="IBJ329" s="885"/>
      <c r="IBK329" s="857" t="s">
        <v>4469</v>
      </c>
      <c r="IBL329" s="885"/>
      <c r="IBM329" s="857" t="s">
        <v>4469</v>
      </c>
      <c r="IBN329" s="885"/>
      <c r="IBO329" s="857" t="s">
        <v>4469</v>
      </c>
      <c r="IBP329" s="885"/>
      <c r="IBQ329" s="857" t="s">
        <v>4469</v>
      </c>
      <c r="IBR329" s="885"/>
      <c r="IBS329" s="857" t="s">
        <v>4469</v>
      </c>
      <c r="IBT329" s="885"/>
      <c r="IBU329" s="857" t="s">
        <v>4469</v>
      </c>
      <c r="IBV329" s="885"/>
      <c r="IBW329" s="857" t="s">
        <v>4469</v>
      </c>
      <c r="IBX329" s="885"/>
      <c r="IBY329" s="857" t="s">
        <v>4469</v>
      </c>
      <c r="IBZ329" s="885"/>
      <c r="ICA329" s="857" t="s">
        <v>4469</v>
      </c>
      <c r="ICB329" s="885"/>
      <c r="ICC329" s="857" t="s">
        <v>4469</v>
      </c>
      <c r="ICD329" s="885"/>
      <c r="ICE329" s="857" t="s">
        <v>4469</v>
      </c>
      <c r="ICF329" s="885"/>
      <c r="ICG329" s="857" t="s">
        <v>4469</v>
      </c>
      <c r="ICH329" s="885"/>
      <c r="ICI329" s="857" t="s">
        <v>4469</v>
      </c>
      <c r="ICJ329" s="885"/>
      <c r="ICK329" s="857" t="s">
        <v>4469</v>
      </c>
      <c r="ICL329" s="885"/>
      <c r="ICM329" s="857" t="s">
        <v>4469</v>
      </c>
      <c r="ICN329" s="885"/>
      <c r="ICO329" s="857" t="s">
        <v>4469</v>
      </c>
      <c r="ICP329" s="885"/>
      <c r="ICQ329" s="857" t="s">
        <v>4469</v>
      </c>
      <c r="ICR329" s="885"/>
      <c r="ICS329" s="857" t="s">
        <v>4469</v>
      </c>
      <c r="ICT329" s="885"/>
      <c r="ICU329" s="857" t="s">
        <v>4469</v>
      </c>
      <c r="ICV329" s="885"/>
      <c r="ICW329" s="857" t="s">
        <v>4469</v>
      </c>
      <c r="ICX329" s="885"/>
      <c r="ICY329" s="857" t="s">
        <v>4469</v>
      </c>
      <c r="ICZ329" s="885"/>
      <c r="IDA329" s="857" t="s">
        <v>4469</v>
      </c>
      <c r="IDB329" s="885"/>
      <c r="IDC329" s="857" t="s">
        <v>4469</v>
      </c>
      <c r="IDD329" s="885"/>
      <c r="IDE329" s="857" t="s">
        <v>4469</v>
      </c>
      <c r="IDF329" s="885"/>
      <c r="IDG329" s="857" t="s">
        <v>4469</v>
      </c>
      <c r="IDH329" s="885"/>
      <c r="IDI329" s="857" t="s">
        <v>4469</v>
      </c>
      <c r="IDJ329" s="885"/>
      <c r="IDK329" s="857" t="s">
        <v>4469</v>
      </c>
      <c r="IDL329" s="885"/>
      <c r="IDM329" s="857" t="s">
        <v>4469</v>
      </c>
      <c r="IDN329" s="885"/>
      <c r="IDO329" s="857" t="s">
        <v>4469</v>
      </c>
      <c r="IDP329" s="885"/>
      <c r="IDQ329" s="857" t="s">
        <v>4469</v>
      </c>
      <c r="IDR329" s="885"/>
      <c r="IDS329" s="857" t="s">
        <v>4469</v>
      </c>
      <c r="IDT329" s="885"/>
      <c r="IDU329" s="857" t="s">
        <v>4469</v>
      </c>
      <c r="IDV329" s="885"/>
      <c r="IDW329" s="857" t="s">
        <v>4469</v>
      </c>
      <c r="IDX329" s="885"/>
      <c r="IDY329" s="857" t="s">
        <v>4469</v>
      </c>
      <c r="IDZ329" s="885"/>
      <c r="IEA329" s="857" t="s">
        <v>4469</v>
      </c>
      <c r="IEB329" s="885"/>
      <c r="IEC329" s="857" t="s">
        <v>4469</v>
      </c>
      <c r="IED329" s="885"/>
      <c r="IEE329" s="857" t="s">
        <v>4469</v>
      </c>
      <c r="IEF329" s="885"/>
      <c r="IEG329" s="857" t="s">
        <v>4469</v>
      </c>
      <c r="IEH329" s="885"/>
      <c r="IEI329" s="857" t="s">
        <v>4469</v>
      </c>
      <c r="IEJ329" s="885"/>
      <c r="IEK329" s="857" t="s">
        <v>4469</v>
      </c>
      <c r="IEL329" s="885"/>
      <c r="IEM329" s="857" t="s">
        <v>4469</v>
      </c>
      <c r="IEN329" s="885"/>
      <c r="IEO329" s="857" t="s">
        <v>4469</v>
      </c>
      <c r="IEP329" s="885"/>
      <c r="IEQ329" s="857" t="s">
        <v>4469</v>
      </c>
      <c r="IER329" s="885"/>
      <c r="IES329" s="857" t="s">
        <v>4469</v>
      </c>
      <c r="IET329" s="885"/>
      <c r="IEU329" s="857" t="s">
        <v>4469</v>
      </c>
      <c r="IEV329" s="885"/>
      <c r="IEW329" s="857" t="s">
        <v>4469</v>
      </c>
      <c r="IEX329" s="885"/>
      <c r="IEY329" s="857" t="s">
        <v>4469</v>
      </c>
      <c r="IEZ329" s="885"/>
      <c r="IFA329" s="857" t="s">
        <v>4469</v>
      </c>
      <c r="IFB329" s="885"/>
      <c r="IFC329" s="857" t="s">
        <v>4469</v>
      </c>
      <c r="IFD329" s="885"/>
      <c r="IFE329" s="857" t="s">
        <v>4469</v>
      </c>
      <c r="IFF329" s="885"/>
      <c r="IFG329" s="857" t="s">
        <v>4469</v>
      </c>
      <c r="IFH329" s="885"/>
      <c r="IFI329" s="857" t="s">
        <v>4469</v>
      </c>
      <c r="IFJ329" s="885"/>
      <c r="IFK329" s="857" t="s">
        <v>4469</v>
      </c>
      <c r="IFL329" s="885"/>
      <c r="IFM329" s="857" t="s">
        <v>4469</v>
      </c>
      <c r="IFN329" s="885"/>
      <c r="IFO329" s="857" t="s">
        <v>4469</v>
      </c>
      <c r="IFP329" s="885"/>
      <c r="IFQ329" s="857" t="s">
        <v>4469</v>
      </c>
      <c r="IFR329" s="885"/>
      <c r="IFS329" s="857" t="s">
        <v>4469</v>
      </c>
      <c r="IFT329" s="885"/>
      <c r="IFU329" s="857" t="s">
        <v>4469</v>
      </c>
      <c r="IFV329" s="885"/>
      <c r="IFW329" s="857" t="s">
        <v>4469</v>
      </c>
      <c r="IFX329" s="885"/>
      <c r="IFY329" s="857" t="s">
        <v>4469</v>
      </c>
      <c r="IFZ329" s="885"/>
      <c r="IGA329" s="857" t="s">
        <v>4469</v>
      </c>
      <c r="IGB329" s="885"/>
      <c r="IGC329" s="857" t="s">
        <v>4469</v>
      </c>
      <c r="IGD329" s="885"/>
      <c r="IGE329" s="857" t="s">
        <v>4469</v>
      </c>
      <c r="IGF329" s="885"/>
      <c r="IGG329" s="857" t="s">
        <v>4469</v>
      </c>
      <c r="IGH329" s="885"/>
      <c r="IGI329" s="857" t="s">
        <v>4469</v>
      </c>
      <c r="IGJ329" s="885"/>
      <c r="IGK329" s="857" t="s">
        <v>4469</v>
      </c>
      <c r="IGL329" s="885"/>
      <c r="IGM329" s="857" t="s">
        <v>4469</v>
      </c>
      <c r="IGN329" s="885"/>
      <c r="IGO329" s="857" t="s">
        <v>4469</v>
      </c>
      <c r="IGP329" s="885"/>
      <c r="IGQ329" s="857" t="s">
        <v>4469</v>
      </c>
      <c r="IGR329" s="885"/>
      <c r="IGS329" s="857" t="s">
        <v>4469</v>
      </c>
      <c r="IGT329" s="885"/>
      <c r="IGU329" s="857" t="s">
        <v>4469</v>
      </c>
      <c r="IGV329" s="885"/>
      <c r="IGW329" s="857" t="s">
        <v>4469</v>
      </c>
      <c r="IGX329" s="885"/>
      <c r="IGY329" s="857" t="s">
        <v>4469</v>
      </c>
      <c r="IGZ329" s="885"/>
      <c r="IHA329" s="857" t="s">
        <v>4469</v>
      </c>
      <c r="IHB329" s="885"/>
      <c r="IHC329" s="857" t="s">
        <v>4469</v>
      </c>
      <c r="IHD329" s="885"/>
      <c r="IHE329" s="857" t="s">
        <v>4469</v>
      </c>
      <c r="IHF329" s="885"/>
      <c r="IHG329" s="857" t="s">
        <v>4469</v>
      </c>
      <c r="IHH329" s="885"/>
      <c r="IHI329" s="857" t="s">
        <v>4469</v>
      </c>
      <c r="IHJ329" s="885"/>
      <c r="IHK329" s="857" t="s">
        <v>4469</v>
      </c>
      <c r="IHL329" s="885"/>
      <c r="IHM329" s="857" t="s">
        <v>4469</v>
      </c>
      <c r="IHN329" s="885"/>
      <c r="IHO329" s="857" t="s">
        <v>4469</v>
      </c>
      <c r="IHP329" s="885"/>
      <c r="IHQ329" s="857" t="s">
        <v>4469</v>
      </c>
      <c r="IHR329" s="885"/>
      <c r="IHS329" s="857" t="s">
        <v>4469</v>
      </c>
      <c r="IHT329" s="885"/>
      <c r="IHU329" s="857" t="s">
        <v>4469</v>
      </c>
      <c r="IHV329" s="885"/>
      <c r="IHW329" s="857" t="s">
        <v>4469</v>
      </c>
      <c r="IHX329" s="885"/>
      <c r="IHY329" s="857" t="s">
        <v>4469</v>
      </c>
      <c r="IHZ329" s="885"/>
      <c r="IIA329" s="857" t="s">
        <v>4469</v>
      </c>
      <c r="IIB329" s="885"/>
      <c r="IIC329" s="857" t="s">
        <v>4469</v>
      </c>
      <c r="IID329" s="885"/>
      <c r="IIE329" s="857" t="s">
        <v>4469</v>
      </c>
      <c r="IIF329" s="885"/>
      <c r="IIG329" s="857" t="s">
        <v>4469</v>
      </c>
      <c r="IIH329" s="885"/>
      <c r="III329" s="857" t="s">
        <v>4469</v>
      </c>
      <c r="IIJ329" s="885"/>
      <c r="IIK329" s="857" t="s">
        <v>4469</v>
      </c>
      <c r="IIL329" s="885"/>
      <c r="IIM329" s="857" t="s">
        <v>4469</v>
      </c>
      <c r="IIN329" s="885"/>
      <c r="IIO329" s="857" t="s">
        <v>4469</v>
      </c>
      <c r="IIP329" s="885"/>
      <c r="IIQ329" s="857" t="s">
        <v>4469</v>
      </c>
      <c r="IIR329" s="885"/>
      <c r="IIS329" s="857" t="s">
        <v>4469</v>
      </c>
      <c r="IIT329" s="885"/>
      <c r="IIU329" s="857" t="s">
        <v>4469</v>
      </c>
      <c r="IIV329" s="885"/>
      <c r="IIW329" s="857" t="s">
        <v>4469</v>
      </c>
      <c r="IIX329" s="885"/>
      <c r="IIY329" s="857" t="s">
        <v>4469</v>
      </c>
      <c r="IIZ329" s="885"/>
      <c r="IJA329" s="857" t="s">
        <v>4469</v>
      </c>
      <c r="IJB329" s="885"/>
      <c r="IJC329" s="857" t="s">
        <v>4469</v>
      </c>
      <c r="IJD329" s="885"/>
      <c r="IJE329" s="857" t="s">
        <v>4469</v>
      </c>
      <c r="IJF329" s="885"/>
      <c r="IJG329" s="857" t="s">
        <v>4469</v>
      </c>
      <c r="IJH329" s="885"/>
      <c r="IJI329" s="857" t="s">
        <v>4469</v>
      </c>
      <c r="IJJ329" s="885"/>
      <c r="IJK329" s="857" t="s">
        <v>4469</v>
      </c>
      <c r="IJL329" s="885"/>
      <c r="IJM329" s="857" t="s">
        <v>4469</v>
      </c>
      <c r="IJN329" s="885"/>
      <c r="IJO329" s="857" t="s">
        <v>4469</v>
      </c>
      <c r="IJP329" s="885"/>
      <c r="IJQ329" s="857" t="s">
        <v>4469</v>
      </c>
      <c r="IJR329" s="885"/>
      <c r="IJS329" s="857" t="s">
        <v>4469</v>
      </c>
      <c r="IJT329" s="885"/>
      <c r="IJU329" s="857" t="s">
        <v>4469</v>
      </c>
      <c r="IJV329" s="885"/>
      <c r="IJW329" s="857" t="s">
        <v>4469</v>
      </c>
      <c r="IJX329" s="885"/>
      <c r="IJY329" s="857" t="s">
        <v>4469</v>
      </c>
      <c r="IJZ329" s="885"/>
      <c r="IKA329" s="857" t="s">
        <v>4469</v>
      </c>
      <c r="IKB329" s="885"/>
      <c r="IKC329" s="857" t="s">
        <v>4469</v>
      </c>
      <c r="IKD329" s="885"/>
      <c r="IKE329" s="857" t="s">
        <v>4469</v>
      </c>
      <c r="IKF329" s="885"/>
      <c r="IKG329" s="857" t="s">
        <v>4469</v>
      </c>
      <c r="IKH329" s="885"/>
      <c r="IKI329" s="857" t="s">
        <v>4469</v>
      </c>
      <c r="IKJ329" s="885"/>
      <c r="IKK329" s="857" t="s">
        <v>4469</v>
      </c>
      <c r="IKL329" s="885"/>
      <c r="IKM329" s="857" t="s">
        <v>4469</v>
      </c>
      <c r="IKN329" s="885"/>
      <c r="IKO329" s="857" t="s">
        <v>4469</v>
      </c>
      <c r="IKP329" s="885"/>
      <c r="IKQ329" s="857" t="s">
        <v>4469</v>
      </c>
      <c r="IKR329" s="885"/>
      <c r="IKS329" s="857" t="s">
        <v>4469</v>
      </c>
      <c r="IKT329" s="885"/>
      <c r="IKU329" s="857" t="s">
        <v>4469</v>
      </c>
      <c r="IKV329" s="885"/>
      <c r="IKW329" s="857" t="s">
        <v>4469</v>
      </c>
      <c r="IKX329" s="885"/>
      <c r="IKY329" s="857" t="s">
        <v>4469</v>
      </c>
      <c r="IKZ329" s="885"/>
      <c r="ILA329" s="857" t="s">
        <v>4469</v>
      </c>
      <c r="ILB329" s="885"/>
      <c r="ILC329" s="857" t="s">
        <v>4469</v>
      </c>
      <c r="ILD329" s="885"/>
      <c r="ILE329" s="857" t="s">
        <v>4469</v>
      </c>
      <c r="ILF329" s="885"/>
      <c r="ILG329" s="857" t="s">
        <v>4469</v>
      </c>
      <c r="ILH329" s="885"/>
      <c r="ILI329" s="857" t="s">
        <v>4469</v>
      </c>
      <c r="ILJ329" s="885"/>
      <c r="ILK329" s="857" t="s">
        <v>4469</v>
      </c>
      <c r="ILL329" s="885"/>
      <c r="ILM329" s="857" t="s">
        <v>4469</v>
      </c>
      <c r="ILN329" s="885"/>
      <c r="ILO329" s="857" t="s">
        <v>4469</v>
      </c>
      <c r="ILP329" s="885"/>
      <c r="ILQ329" s="857" t="s">
        <v>4469</v>
      </c>
      <c r="ILR329" s="885"/>
      <c r="ILS329" s="857" t="s">
        <v>4469</v>
      </c>
      <c r="ILT329" s="885"/>
      <c r="ILU329" s="857" t="s">
        <v>4469</v>
      </c>
      <c r="ILV329" s="885"/>
      <c r="ILW329" s="857" t="s">
        <v>4469</v>
      </c>
      <c r="ILX329" s="885"/>
      <c r="ILY329" s="857" t="s">
        <v>4469</v>
      </c>
      <c r="ILZ329" s="885"/>
      <c r="IMA329" s="857" t="s">
        <v>4469</v>
      </c>
      <c r="IMB329" s="885"/>
      <c r="IMC329" s="857" t="s">
        <v>4469</v>
      </c>
      <c r="IMD329" s="885"/>
      <c r="IME329" s="857" t="s">
        <v>4469</v>
      </c>
      <c r="IMF329" s="885"/>
      <c r="IMG329" s="857" t="s">
        <v>4469</v>
      </c>
      <c r="IMH329" s="885"/>
      <c r="IMI329" s="857" t="s">
        <v>4469</v>
      </c>
      <c r="IMJ329" s="885"/>
      <c r="IMK329" s="857" t="s">
        <v>4469</v>
      </c>
      <c r="IML329" s="885"/>
      <c r="IMM329" s="857" t="s">
        <v>4469</v>
      </c>
      <c r="IMN329" s="885"/>
      <c r="IMO329" s="857" t="s">
        <v>4469</v>
      </c>
      <c r="IMP329" s="885"/>
      <c r="IMQ329" s="857" t="s">
        <v>4469</v>
      </c>
      <c r="IMR329" s="885"/>
      <c r="IMS329" s="857" t="s">
        <v>4469</v>
      </c>
      <c r="IMT329" s="885"/>
      <c r="IMU329" s="857" t="s">
        <v>4469</v>
      </c>
      <c r="IMV329" s="885"/>
      <c r="IMW329" s="857" t="s">
        <v>4469</v>
      </c>
      <c r="IMX329" s="885"/>
      <c r="IMY329" s="857" t="s">
        <v>4469</v>
      </c>
      <c r="IMZ329" s="885"/>
      <c r="INA329" s="857" t="s">
        <v>4469</v>
      </c>
      <c r="INB329" s="885"/>
      <c r="INC329" s="857" t="s">
        <v>4469</v>
      </c>
      <c r="IND329" s="885"/>
      <c r="INE329" s="857" t="s">
        <v>4469</v>
      </c>
      <c r="INF329" s="885"/>
      <c r="ING329" s="857" t="s">
        <v>4469</v>
      </c>
      <c r="INH329" s="885"/>
      <c r="INI329" s="857" t="s">
        <v>4469</v>
      </c>
      <c r="INJ329" s="885"/>
      <c r="INK329" s="857" t="s">
        <v>4469</v>
      </c>
      <c r="INL329" s="885"/>
      <c r="INM329" s="857" t="s">
        <v>4469</v>
      </c>
      <c r="INN329" s="885"/>
      <c r="INO329" s="857" t="s">
        <v>4469</v>
      </c>
      <c r="INP329" s="885"/>
      <c r="INQ329" s="857" t="s">
        <v>4469</v>
      </c>
      <c r="INR329" s="885"/>
      <c r="INS329" s="857" t="s">
        <v>4469</v>
      </c>
      <c r="INT329" s="885"/>
      <c r="INU329" s="857" t="s">
        <v>4469</v>
      </c>
      <c r="INV329" s="885"/>
      <c r="INW329" s="857" t="s">
        <v>4469</v>
      </c>
      <c r="INX329" s="885"/>
      <c r="INY329" s="857" t="s">
        <v>4469</v>
      </c>
      <c r="INZ329" s="885"/>
      <c r="IOA329" s="857" t="s">
        <v>4469</v>
      </c>
      <c r="IOB329" s="885"/>
      <c r="IOC329" s="857" t="s">
        <v>4469</v>
      </c>
      <c r="IOD329" s="885"/>
      <c r="IOE329" s="857" t="s">
        <v>4469</v>
      </c>
      <c r="IOF329" s="885"/>
      <c r="IOG329" s="857" t="s">
        <v>4469</v>
      </c>
      <c r="IOH329" s="885"/>
      <c r="IOI329" s="857" t="s">
        <v>4469</v>
      </c>
      <c r="IOJ329" s="885"/>
      <c r="IOK329" s="857" t="s">
        <v>4469</v>
      </c>
      <c r="IOL329" s="885"/>
      <c r="IOM329" s="857" t="s">
        <v>4469</v>
      </c>
      <c r="ION329" s="885"/>
      <c r="IOO329" s="857" t="s">
        <v>4469</v>
      </c>
      <c r="IOP329" s="885"/>
      <c r="IOQ329" s="857" t="s">
        <v>4469</v>
      </c>
      <c r="IOR329" s="885"/>
      <c r="IOS329" s="857" t="s">
        <v>4469</v>
      </c>
      <c r="IOT329" s="885"/>
      <c r="IOU329" s="857" t="s">
        <v>4469</v>
      </c>
      <c r="IOV329" s="885"/>
      <c r="IOW329" s="857" t="s">
        <v>4469</v>
      </c>
      <c r="IOX329" s="885"/>
      <c r="IOY329" s="857" t="s">
        <v>4469</v>
      </c>
      <c r="IOZ329" s="885"/>
      <c r="IPA329" s="857" t="s">
        <v>4469</v>
      </c>
      <c r="IPB329" s="885"/>
      <c r="IPC329" s="857" t="s">
        <v>4469</v>
      </c>
      <c r="IPD329" s="885"/>
      <c r="IPE329" s="857" t="s">
        <v>4469</v>
      </c>
      <c r="IPF329" s="885"/>
      <c r="IPG329" s="857" t="s">
        <v>4469</v>
      </c>
      <c r="IPH329" s="885"/>
      <c r="IPI329" s="857" t="s">
        <v>4469</v>
      </c>
      <c r="IPJ329" s="885"/>
      <c r="IPK329" s="857" t="s">
        <v>4469</v>
      </c>
      <c r="IPL329" s="885"/>
      <c r="IPM329" s="857" t="s">
        <v>4469</v>
      </c>
      <c r="IPN329" s="885"/>
      <c r="IPO329" s="857" t="s">
        <v>4469</v>
      </c>
      <c r="IPP329" s="885"/>
      <c r="IPQ329" s="857" t="s">
        <v>4469</v>
      </c>
      <c r="IPR329" s="885"/>
      <c r="IPS329" s="857" t="s">
        <v>4469</v>
      </c>
      <c r="IPT329" s="885"/>
      <c r="IPU329" s="857" t="s">
        <v>4469</v>
      </c>
      <c r="IPV329" s="885"/>
      <c r="IPW329" s="857" t="s">
        <v>4469</v>
      </c>
      <c r="IPX329" s="885"/>
      <c r="IPY329" s="857" t="s">
        <v>4469</v>
      </c>
      <c r="IPZ329" s="885"/>
      <c r="IQA329" s="857" t="s">
        <v>4469</v>
      </c>
      <c r="IQB329" s="885"/>
      <c r="IQC329" s="857" t="s">
        <v>4469</v>
      </c>
      <c r="IQD329" s="885"/>
      <c r="IQE329" s="857" t="s">
        <v>4469</v>
      </c>
      <c r="IQF329" s="885"/>
      <c r="IQG329" s="857" t="s">
        <v>4469</v>
      </c>
      <c r="IQH329" s="885"/>
      <c r="IQI329" s="857" t="s">
        <v>4469</v>
      </c>
      <c r="IQJ329" s="885"/>
      <c r="IQK329" s="857" t="s">
        <v>4469</v>
      </c>
      <c r="IQL329" s="885"/>
      <c r="IQM329" s="857" t="s">
        <v>4469</v>
      </c>
      <c r="IQN329" s="885"/>
      <c r="IQO329" s="857" t="s">
        <v>4469</v>
      </c>
      <c r="IQP329" s="885"/>
      <c r="IQQ329" s="857" t="s">
        <v>4469</v>
      </c>
      <c r="IQR329" s="885"/>
      <c r="IQS329" s="857" t="s">
        <v>4469</v>
      </c>
      <c r="IQT329" s="885"/>
      <c r="IQU329" s="857" t="s">
        <v>4469</v>
      </c>
      <c r="IQV329" s="885"/>
      <c r="IQW329" s="857" t="s">
        <v>4469</v>
      </c>
      <c r="IQX329" s="885"/>
      <c r="IQY329" s="857" t="s">
        <v>4469</v>
      </c>
      <c r="IQZ329" s="885"/>
      <c r="IRA329" s="857" t="s">
        <v>4469</v>
      </c>
      <c r="IRB329" s="885"/>
      <c r="IRC329" s="857" t="s">
        <v>4469</v>
      </c>
      <c r="IRD329" s="885"/>
      <c r="IRE329" s="857" t="s">
        <v>4469</v>
      </c>
      <c r="IRF329" s="885"/>
      <c r="IRG329" s="857" t="s">
        <v>4469</v>
      </c>
      <c r="IRH329" s="885"/>
      <c r="IRI329" s="857" t="s">
        <v>4469</v>
      </c>
      <c r="IRJ329" s="885"/>
      <c r="IRK329" s="857" t="s">
        <v>4469</v>
      </c>
      <c r="IRL329" s="885"/>
      <c r="IRM329" s="857" t="s">
        <v>4469</v>
      </c>
      <c r="IRN329" s="885"/>
      <c r="IRO329" s="857" t="s">
        <v>4469</v>
      </c>
      <c r="IRP329" s="885"/>
      <c r="IRQ329" s="857" t="s">
        <v>4469</v>
      </c>
      <c r="IRR329" s="885"/>
      <c r="IRS329" s="857" t="s">
        <v>4469</v>
      </c>
      <c r="IRT329" s="885"/>
      <c r="IRU329" s="857" t="s">
        <v>4469</v>
      </c>
      <c r="IRV329" s="885"/>
      <c r="IRW329" s="857" t="s">
        <v>4469</v>
      </c>
      <c r="IRX329" s="885"/>
      <c r="IRY329" s="857" t="s">
        <v>4469</v>
      </c>
      <c r="IRZ329" s="885"/>
      <c r="ISA329" s="857" t="s">
        <v>4469</v>
      </c>
      <c r="ISB329" s="885"/>
      <c r="ISC329" s="857" t="s">
        <v>4469</v>
      </c>
      <c r="ISD329" s="885"/>
      <c r="ISE329" s="857" t="s">
        <v>4469</v>
      </c>
      <c r="ISF329" s="885"/>
      <c r="ISG329" s="857" t="s">
        <v>4469</v>
      </c>
      <c r="ISH329" s="885"/>
      <c r="ISI329" s="857" t="s">
        <v>4469</v>
      </c>
      <c r="ISJ329" s="885"/>
      <c r="ISK329" s="857" t="s">
        <v>4469</v>
      </c>
      <c r="ISL329" s="885"/>
      <c r="ISM329" s="857" t="s">
        <v>4469</v>
      </c>
      <c r="ISN329" s="885"/>
      <c r="ISO329" s="857" t="s">
        <v>4469</v>
      </c>
      <c r="ISP329" s="885"/>
      <c r="ISQ329" s="857" t="s">
        <v>4469</v>
      </c>
      <c r="ISR329" s="885"/>
      <c r="ISS329" s="857" t="s">
        <v>4469</v>
      </c>
      <c r="IST329" s="885"/>
      <c r="ISU329" s="857" t="s">
        <v>4469</v>
      </c>
      <c r="ISV329" s="885"/>
      <c r="ISW329" s="857" t="s">
        <v>4469</v>
      </c>
      <c r="ISX329" s="885"/>
      <c r="ISY329" s="857" t="s">
        <v>4469</v>
      </c>
      <c r="ISZ329" s="885"/>
      <c r="ITA329" s="857" t="s">
        <v>4469</v>
      </c>
      <c r="ITB329" s="885"/>
      <c r="ITC329" s="857" t="s">
        <v>4469</v>
      </c>
      <c r="ITD329" s="885"/>
      <c r="ITE329" s="857" t="s">
        <v>4469</v>
      </c>
      <c r="ITF329" s="885"/>
      <c r="ITG329" s="857" t="s">
        <v>4469</v>
      </c>
      <c r="ITH329" s="885"/>
      <c r="ITI329" s="857" t="s">
        <v>4469</v>
      </c>
      <c r="ITJ329" s="885"/>
      <c r="ITK329" s="857" t="s">
        <v>4469</v>
      </c>
      <c r="ITL329" s="885"/>
      <c r="ITM329" s="857" t="s">
        <v>4469</v>
      </c>
      <c r="ITN329" s="885"/>
      <c r="ITO329" s="857" t="s">
        <v>4469</v>
      </c>
      <c r="ITP329" s="885"/>
      <c r="ITQ329" s="857" t="s">
        <v>4469</v>
      </c>
      <c r="ITR329" s="885"/>
      <c r="ITS329" s="857" t="s">
        <v>4469</v>
      </c>
      <c r="ITT329" s="885"/>
      <c r="ITU329" s="857" t="s">
        <v>4469</v>
      </c>
      <c r="ITV329" s="885"/>
      <c r="ITW329" s="857" t="s">
        <v>4469</v>
      </c>
      <c r="ITX329" s="885"/>
      <c r="ITY329" s="857" t="s">
        <v>4469</v>
      </c>
      <c r="ITZ329" s="885"/>
      <c r="IUA329" s="857" t="s">
        <v>4469</v>
      </c>
      <c r="IUB329" s="885"/>
      <c r="IUC329" s="857" t="s">
        <v>4469</v>
      </c>
      <c r="IUD329" s="885"/>
      <c r="IUE329" s="857" t="s">
        <v>4469</v>
      </c>
      <c r="IUF329" s="885"/>
      <c r="IUG329" s="857" t="s">
        <v>4469</v>
      </c>
      <c r="IUH329" s="885"/>
      <c r="IUI329" s="857" t="s">
        <v>4469</v>
      </c>
      <c r="IUJ329" s="885"/>
      <c r="IUK329" s="857" t="s">
        <v>4469</v>
      </c>
      <c r="IUL329" s="885"/>
      <c r="IUM329" s="857" t="s">
        <v>4469</v>
      </c>
      <c r="IUN329" s="885"/>
      <c r="IUO329" s="857" t="s">
        <v>4469</v>
      </c>
      <c r="IUP329" s="885"/>
      <c r="IUQ329" s="857" t="s">
        <v>4469</v>
      </c>
      <c r="IUR329" s="885"/>
      <c r="IUS329" s="857" t="s">
        <v>4469</v>
      </c>
      <c r="IUT329" s="885"/>
      <c r="IUU329" s="857" t="s">
        <v>4469</v>
      </c>
      <c r="IUV329" s="885"/>
      <c r="IUW329" s="857" t="s">
        <v>4469</v>
      </c>
      <c r="IUX329" s="885"/>
      <c r="IUY329" s="857" t="s">
        <v>4469</v>
      </c>
      <c r="IUZ329" s="885"/>
      <c r="IVA329" s="857" t="s">
        <v>4469</v>
      </c>
      <c r="IVB329" s="885"/>
      <c r="IVC329" s="857" t="s">
        <v>4469</v>
      </c>
      <c r="IVD329" s="885"/>
      <c r="IVE329" s="857" t="s">
        <v>4469</v>
      </c>
      <c r="IVF329" s="885"/>
      <c r="IVG329" s="857" t="s">
        <v>4469</v>
      </c>
      <c r="IVH329" s="885"/>
      <c r="IVI329" s="857" t="s">
        <v>4469</v>
      </c>
      <c r="IVJ329" s="885"/>
      <c r="IVK329" s="857" t="s">
        <v>4469</v>
      </c>
      <c r="IVL329" s="885"/>
      <c r="IVM329" s="857" t="s">
        <v>4469</v>
      </c>
      <c r="IVN329" s="885"/>
      <c r="IVO329" s="857" t="s">
        <v>4469</v>
      </c>
      <c r="IVP329" s="885"/>
      <c r="IVQ329" s="857" t="s">
        <v>4469</v>
      </c>
      <c r="IVR329" s="885"/>
      <c r="IVS329" s="857" t="s">
        <v>4469</v>
      </c>
      <c r="IVT329" s="885"/>
      <c r="IVU329" s="857" t="s">
        <v>4469</v>
      </c>
      <c r="IVV329" s="885"/>
      <c r="IVW329" s="857" t="s">
        <v>4469</v>
      </c>
      <c r="IVX329" s="885"/>
      <c r="IVY329" s="857" t="s">
        <v>4469</v>
      </c>
      <c r="IVZ329" s="885"/>
      <c r="IWA329" s="857" t="s">
        <v>4469</v>
      </c>
      <c r="IWB329" s="885"/>
      <c r="IWC329" s="857" t="s">
        <v>4469</v>
      </c>
      <c r="IWD329" s="885"/>
      <c r="IWE329" s="857" t="s">
        <v>4469</v>
      </c>
      <c r="IWF329" s="885"/>
      <c r="IWG329" s="857" t="s">
        <v>4469</v>
      </c>
      <c r="IWH329" s="885"/>
      <c r="IWI329" s="857" t="s">
        <v>4469</v>
      </c>
      <c r="IWJ329" s="885"/>
      <c r="IWK329" s="857" t="s">
        <v>4469</v>
      </c>
      <c r="IWL329" s="885"/>
      <c r="IWM329" s="857" t="s">
        <v>4469</v>
      </c>
      <c r="IWN329" s="885"/>
      <c r="IWO329" s="857" t="s">
        <v>4469</v>
      </c>
      <c r="IWP329" s="885"/>
      <c r="IWQ329" s="857" t="s">
        <v>4469</v>
      </c>
      <c r="IWR329" s="885"/>
      <c r="IWS329" s="857" t="s">
        <v>4469</v>
      </c>
      <c r="IWT329" s="885"/>
      <c r="IWU329" s="857" t="s">
        <v>4469</v>
      </c>
      <c r="IWV329" s="885"/>
      <c r="IWW329" s="857" t="s">
        <v>4469</v>
      </c>
      <c r="IWX329" s="885"/>
      <c r="IWY329" s="857" t="s">
        <v>4469</v>
      </c>
      <c r="IWZ329" s="885"/>
      <c r="IXA329" s="857" t="s">
        <v>4469</v>
      </c>
      <c r="IXB329" s="885"/>
      <c r="IXC329" s="857" t="s">
        <v>4469</v>
      </c>
      <c r="IXD329" s="885"/>
      <c r="IXE329" s="857" t="s">
        <v>4469</v>
      </c>
      <c r="IXF329" s="885"/>
      <c r="IXG329" s="857" t="s">
        <v>4469</v>
      </c>
      <c r="IXH329" s="885"/>
      <c r="IXI329" s="857" t="s">
        <v>4469</v>
      </c>
      <c r="IXJ329" s="885"/>
      <c r="IXK329" s="857" t="s">
        <v>4469</v>
      </c>
      <c r="IXL329" s="885"/>
      <c r="IXM329" s="857" t="s">
        <v>4469</v>
      </c>
      <c r="IXN329" s="885"/>
      <c r="IXO329" s="857" t="s">
        <v>4469</v>
      </c>
      <c r="IXP329" s="885"/>
      <c r="IXQ329" s="857" t="s">
        <v>4469</v>
      </c>
      <c r="IXR329" s="885"/>
      <c r="IXS329" s="857" t="s">
        <v>4469</v>
      </c>
      <c r="IXT329" s="885"/>
      <c r="IXU329" s="857" t="s">
        <v>4469</v>
      </c>
      <c r="IXV329" s="885"/>
      <c r="IXW329" s="857" t="s">
        <v>4469</v>
      </c>
      <c r="IXX329" s="885"/>
      <c r="IXY329" s="857" t="s">
        <v>4469</v>
      </c>
      <c r="IXZ329" s="885"/>
      <c r="IYA329" s="857" t="s">
        <v>4469</v>
      </c>
      <c r="IYB329" s="885"/>
      <c r="IYC329" s="857" t="s">
        <v>4469</v>
      </c>
      <c r="IYD329" s="885"/>
      <c r="IYE329" s="857" t="s">
        <v>4469</v>
      </c>
      <c r="IYF329" s="885"/>
      <c r="IYG329" s="857" t="s">
        <v>4469</v>
      </c>
      <c r="IYH329" s="885"/>
      <c r="IYI329" s="857" t="s">
        <v>4469</v>
      </c>
      <c r="IYJ329" s="885"/>
      <c r="IYK329" s="857" t="s">
        <v>4469</v>
      </c>
      <c r="IYL329" s="885"/>
      <c r="IYM329" s="857" t="s">
        <v>4469</v>
      </c>
      <c r="IYN329" s="885"/>
      <c r="IYO329" s="857" t="s">
        <v>4469</v>
      </c>
      <c r="IYP329" s="885"/>
      <c r="IYQ329" s="857" t="s">
        <v>4469</v>
      </c>
      <c r="IYR329" s="885"/>
      <c r="IYS329" s="857" t="s">
        <v>4469</v>
      </c>
      <c r="IYT329" s="885"/>
      <c r="IYU329" s="857" t="s">
        <v>4469</v>
      </c>
      <c r="IYV329" s="885"/>
      <c r="IYW329" s="857" t="s">
        <v>4469</v>
      </c>
      <c r="IYX329" s="885"/>
      <c r="IYY329" s="857" t="s">
        <v>4469</v>
      </c>
      <c r="IYZ329" s="885"/>
      <c r="IZA329" s="857" t="s">
        <v>4469</v>
      </c>
      <c r="IZB329" s="885"/>
      <c r="IZC329" s="857" t="s">
        <v>4469</v>
      </c>
      <c r="IZD329" s="885"/>
      <c r="IZE329" s="857" t="s">
        <v>4469</v>
      </c>
      <c r="IZF329" s="885"/>
      <c r="IZG329" s="857" t="s">
        <v>4469</v>
      </c>
      <c r="IZH329" s="885"/>
      <c r="IZI329" s="857" t="s">
        <v>4469</v>
      </c>
      <c r="IZJ329" s="885"/>
      <c r="IZK329" s="857" t="s">
        <v>4469</v>
      </c>
      <c r="IZL329" s="885"/>
      <c r="IZM329" s="857" t="s">
        <v>4469</v>
      </c>
      <c r="IZN329" s="885"/>
      <c r="IZO329" s="857" t="s">
        <v>4469</v>
      </c>
      <c r="IZP329" s="885"/>
      <c r="IZQ329" s="857" t="s">
        <v>4469</v>
      </c>
      <c r="IZR329" s="885"/>
      <c r="IZS329" s="857" t="s">
        <v>4469</v>
      </c>
      <c r="IZT329" s="885"/>
      <c r="IZU329" s="857" t="s">
        <v>4469</v>
      </c>
      <c r="IZV329" s="885"/>
      <c r="IZW329" s="857" t="s">
        <v>4469</v>
      </c>
      <c r="IZX329" s="885"/>
      <c r="IZY329" s="857" t="s">
        <v>4469</v>
      </c>
      <c r="IZZ329" s="885"/>
      <c r="JAA329" s="857" t="s">
        <v>4469</v>
      </c>
      <c r="JAB329" s="885"/>
      <c r="JAC329" s="857" t="s">
        <v>4469</v>
      </c>
      <c r="JAD329" s="885"/>
      <c r="JAE329" s="857" t="s">
        <v>4469</v>
      </c>
      <c r="JAF329" s="885"/>
      <c r="JAG329" s="857" t="s">
        <v>4469</v>
      </c>
      <c r="JAH329" s="885"/>
      <c r="JAI329" s="857" t="s">
        <v>4469</v>
      </c>
      <c r="JAJ329" s="885"/>
      <c r="JAK329" s="857" t="s">
        <v>4469</v>
      </c>
      <c r="JAL329" s="885"/>
      <c r="JAM329" s="857" t="s">
        <v>4469</v>
      </c>
      <c r="JAN329" s="885"/>
      <c r="JAO329" s="857" t="s">
        <v>4469</v>
      </c>
      <c r="JAP329" s="885"/>
      <c r="JAQ329" s="857" t="s">
        <v>4469</v>
      </c>
      <c r="JAR329" s="885"/>
      <c r="JAS329" s="857" t="s">
        <v>4469</v>
      </c>
      <c r="JAT329" s="885"/>
      <c r="JAU329" s="857" t="s">
        <v>4469</v>
      </c>
      <c r="JAV329" s="885"/>
      <c r="JAW329" s="857" t="s">
        <v>4469</v>
      </c>
      <c r="JAX329" s="885"/>
      <c r="JAY329" s="857" t="s">
        <v>4469</v>
      </c>
      <c r="JAZ329" s="885"/>
      <c r="JBA329" s="857" t="s">
        <v>4469</v>
      </c>
      <c r="JBB329" s="885"/>
      <c r="JBC329" s="857" t="s">
        <v>4469</v>
      </c>
      <c r="JBD329" s="885"/>
      <c r="JBE329" s="857" t="s">
        <v>4469</v>
      </c>
      <c r="JBF329" s="885"/>
      <c r="JBG329" s="857" t="s">
        <v>4469</v>
      </c>
      <c r="JBH329" s="885"/>
      <c r="JBI329" s="857" t="s">
        <v>4469</v>
      </c>
      <c r="JBJ329" s="885"/>
      <c r="JBK329" s="857" t="s">
        <v>4469</v>
      </c>
      <c r="JBL329" s="885"/>
      <c r="JBM329" s="857" t="s">
        <v>4469</v>
      </c>
      <c r="JBN329" s="885"/>
      <c r="JBO329" s="857" t="s">
        <v>4469</v>
      </c>
      <c r="JBP329" s="885"/>
      <c r="JBQ329" s="857" t="s">
        <v>4469</v>
      </c>
      <c r="JBR329" s="885"/>
      <c r="JBS329" s="857" t="s">
        <v>4469</v>
      </c>
      <c r="JBT329" s="885"/>
      <c r="JBU329" s="857" t="s">
        <v>4469</v>
      </c>
      <c r="JBV329" s="885"/>
      <c r="JBW329" s="857" t="s">
        <v>4469</v>
      </c>
      <c r="JBX329" s="885"/>
      <c r="JBY329" s="857" t="s">
        <v>4469</v>
      </c>
      <c r="JBZ329" s="885"/>
      <c r="JCA329" s="857" t="s">
        <v>4469</v>
      </c>
      <c r="JCB329" s="885"/>
      <c r="JCC329" s="857" t="s">
        <v>4469</v>
      </c>
      <c r="JCD329" s="885"/>
      <c r="JCE329" s="857" t="s">
        <v>4469</v>
      </c>
      <c r="JCF329" s="885"/>
      <c r="JCG329" s="857" t="s">
        <v>4469</v>
      </c>
      <c r="JCH329" s="885"/>
      <c r="JCI329" s="857" t="s">
        <v>4469</v>
      </c>
      <c r="JCJ329" s="885"/>
      <c r="JCK329" s="857" t="s">
        <v>4469</v>
      </c>
      <c r="JCL329" s="885"/>
      <c r="JCM329" s="857" t="s">
        <v>4469</v>
      </c>
      <c r="JCN329" s="885"/>
      <c r="JCO329" s="857" t="s">
        <v>4469</v>
      </c>
      <c r="JCP329" s="885"/>
      <c r="JCQ329" s="857" t="s">
        <v>4469</v>
      </c>
      <c r="JCR329" s="885"/>
      <c r="JCS329" s="857" t="s">
        <v>4469</v>
      </c>
      <c r="JCT329" s="885"/>
      <c r="JCU329" s="857" t="s">
        <v>4469</v>
      </c>
      <c r="JCV329" s="885"/>
      <c r="JCW329" s="857" t="s">
        <v>4469</v>
      </c>
      <c r="JCX329" s="885"/>
      <c r="JCY329" s="857" t="s">
        <v>4469</v>
      </c>
      <c r="JCZ329" s="885"/>
      <c r="JDA329" s="857" t="s">
        <v>4469</v>
      </c>
      <c r="JDB329" s="885"/>
      <c r="JDC329" s="857" t="s">
        <v>4469</v>
      </c>
      <c r="JDD329" s="885"/>
      <c r="JDE329" s="857" t="s">
        <v>4469</v>
      </c>
      <c r="JDF329" s="885"/>
      <c r="JDG329" s="857" t="s">
        <v>4469</v>
      </c>
      <c r="JDH329" s="885"/>
      <c r="JDI329" s="857" t="s">
        <v>4469</v>
      </c>
      <c r="JDJ329" s="885"/>
      <c r="JDK329" s="857" t="s">
        <v>4469</v>
      </c>
      <c r="JDL329" s="885"/>
      <c r="JDM329" s="857" t="s">
        <v>4469</v>
      </c>
      <c r="JDN329" s="885"/>
      <c r="JDO329" s="857" t="s">
        <v>4469</v>
      </c>
      <c r="JDP329" s="885"/>
      <c r="JDQ329" s="857" t="s">
        <v>4469</v>
      </c>
      <c r="JDR329" s="885"/>
      <c r="JDS329" s="857" t="s">
        <v>4469</v>
      </c>
      <c r="JDT329" s="885"/>
      <c r="JDU329" s="857" t="s">
        <v>4469</v>
      </c>
      <c r="JDV329" s="885"/>
      <c r="JDW329" s="857" t="s">
        <v>4469</v>
      </c>
      <c r="JDX329" s="885"/>
      <c r="JDY329" s="857" t="s">
        <v>4469</v>
      </c>
      <c r="JDZ329" s="885"/>
      <c r="JEA329" s="857" t="s">
        <v>4469</v>
      </c>
      <c r="JEB329" s="885"/>
      <c r="JEC329" s="857" t="s">
        <v>4469</v>
      </c>
      <c r="JED329" s="885"/>
      <c r="JEE329" s="857" t="s">
        <v>4469</v>
      </c>
      <c r="JEF329" s="885"/>
      <c r="JEG329" s="857" t="s">
        <v>4469</v>
      </c>
      <c r="JEH329" s="885"/>
      <c r="JEI329" s="857" t="s">
        <v>4469</v>
      </c>
      <c r="JEJ329" s="885"/>
      <c r="JEK329" s="857" t="s">
        <v>4469</v>
      </c>
      <c r="JEL329" s="885"/>
      <c r="JEM329" s="857" t="s">
        <v>4469</v>
      </c>
      <c r="JEN329" s="885"/>
      <c r="JEO329" s="857" t="s">
        <v>4469</v>
      </c>
      <c r="JEP329" s="885"/>
      <c r="JEQ329" s="857" t="s">
        <v>4469</v>
      </c>
      <c r="JER329" s="885"/>
      <c r="JES329" s="857" t="s">
        <v>4469</v>
      </c>
      <c r="JET329" s="885"/>
      <c r="JEU329" s="857" t="s">
        <v>4469</v>
      </c>
      <c r="JEV329" s="885"/>
      <c r="JEW329" s="857" t="s">
        <v>4469</v>
      </c>
      <c r="JEX329" s="885"/>
      <c r="JEY329" s="857" t="s">
        <v>4469</v>
      </c>
      <c r="JEZ329" s="885"/>
      <c r="JFA329" s="857" t="s">
        <v>4469</v>
      </c>
      <c r="JFB329" s="885"/>
      <c r="JFC329" s="857" t="s">
        <v>4469</v>
      </c>
      <c r="JFD329" s="885"/>
      <c r="JFE329" s="857" t="s">
        <v>4469</v>
      </c>
      <c r="JFF329" s="885"/>
      <c r="JFG329" s="857" t="s">
        <v>4469</v>
      </c>
      <c r="JFH329" s="885"/>
      <c r="JFI329" s="857" t="s">
        <v>4469</v>
      </c>
      <c r="JFJ329" s="885"/>
      <c r="JFK329" s="857" t="s">
        <v>4469</v>
      </c>
      <c r="JFL329" s="885"/>
      <c r="JFM329" s="857" t="s">
        <v>4469</v>
      </c>
      <c r="JFN329" s="885"/>
      <c r="JFO329" s="857" t="s">
        <v>4469</v>
      </c>
      <c r="JFP329" s="885"/>
      <c r="JFQ329" s="857" t="s">
        <v>4469</v>
      </c>
      <c r="JFR329" s="885"/>
      <c r="JFS329" s="857" t="s">
        <v>4469</v>
      </c>
      <c r="JFT329" s="885"/>
      <c r="JFU329" s="857" t="s">
        <v>4469</v>
      </c>
      <c r="JFV329" s="885"/>
      <c r="JFW329" s="857" t="s">
        <v>4469</v>
      </c>
      <c r="JFX329" s="885"/>
      <c r="JFY329" s="857" t="s">
        <v>4469</v>
      </c>
      <c r="JFZ329" s="885"/>
      <c r="JGA329" s="857" t="s">
        <v>4469</v>
      </c>
      <c r="JGB329" s="885"/>
      <c r="JGC329" s="857" t="s">
        <v>4469</v>
      </c>
      <c r="JGD329" s="885"/>
      <c r="JGE329" s="857" t="s">
        <v>4469</v>
      </c>
      <c r="JGF329" s="885"/>
      <c r="JGG329" s="857" t="s">
        <v>4469</v>
      </c>
      <c r="JGH329" s="885"/>
      <c r="JGI329" s="857" t="s">
        <v>4469</v>
      </c>
      <c r="JGJ329" s="885"/>
      <c r="JGK329" s="857" t="s">
        <v>4469</v>
      </c>
      <c r="JGL329" s="885"/>
      <c r="JGM329" s="857" t="s">
        <v>4469</v>
      </c>
      <c r="JGN329" s="885"/>
      <c r="JGO329" s="857" t="s">
        <v>4469</v>
      </c>
      <c r="JGP329" s="885"/>
      <c r="JGQ329" s="857" t="s">
        <v>4469</v>
      </c>
      <c r="JGR329" s="885"/>
      <c r="JGS329" s="857" t="s">
        <v>4469</v>
      </c>
      <c r="JGT329" s="885"/>
      <c r="JGU329" s="857" t="s">
        <v>4469</v>
      </c>
      <c r="JGV329" s="885"/>
      <c r="JGW329" s="857" t="s">
        <v>4469</v>
      </c>
      <c r="JGX329" s="885"/>
      <c r="JGY329" s="857" t="s">
        <v>4469</v>
      </c>
      <c r="JGZ329" s="885"/>
      <c r="JHA329" s="857" t="s">
        <v>4469</v>
      </c>
      <c r="JHB329" s="885"/>
      <c r="JHC329" s="857" t="s">
        <v>4469</v>
      </c>
      <c r="JHD329" s="885"/>
      <c r="JHE329" s="857" t="s">
        <v>4469</v>
      </c>
      <c r="JHF329" s="885"/>
      <c r="JHG329" s="857" t="s">
        <v>4469</v>
      </c>
      <c r="JHH329" s="885"/>
      <c r="JHI329" s="857" t="s">
        <v>4469</v>
      </c>
      <c r="JHJ329" s="885"/>
      <c r="JHK329" s="857" t="s">
        <v>4469</v>
      </c>
      <c r="JHL329" s="885"/>
      <c r="JHM329" s="857" t="s">
        <v>4469</v>
      </c>
      <c r="JHN329" s="885"/>
      <c r="JHO329" s="857" t="s">
        <v>4469</v>
      </c>
      <c r="JHP329" s="885"/>
      <c r="JHQ329" s="857" t="s">
        <v>4469</v>
      </c>
      <c r="JHR329" s="885"/>
      <c r="JHS329" s="857" t="s">
        <v>4469</v>
      </c>
      <c r="JHT329" s="885"/>
      <c r="JHU329" s="857" t="s">
        <v>4469</v>
      </c>
      <c r="JHV329" s="885"/>
      <c r="JHW329" s="857" t="s">
        <v>4469</v>
      </c>
      <c r="JHX329" s="885"/>
      <c r="JHY329" s="857" t="s">
        <v>4469</v>
      </c>
      <c r="JHZ329" s="885"/>
      <c r="JIA329" s="857" t="s">
        <v>4469</v>
      </c>
      <c r="JIB329" s="885"/>
      <c r="JIC329" s="857" t="s">
        <v>4469</v>
      </c>
      <c r="JID329" s="885"/>
      <c r="JIE329" s="857" t="s">
        <v>4469</v>
      </c>
      <c r="JIF329" s="885"/>
      <c r="JIG329" s="857" t="s">
        <v>4469</v>
      </c>
      <c r="JIH329" s="885"/>
      <c r="JII329" s="857" t="s">
        <v>4469</v>
      </c>
      <c r="JIJ329" s="885"/>
      <c r="JIK329" s="857" t="s">
        <v>4469</v>
      </c>
      <c r="JIL329" s="885"/>
      <c r="JIM329" s="857" t="s">
        <v>4469</v>
      </c>
      <c r="JIN329" s="885"/>
      <c r="JIO329" s="857" t="s">
        <v>4469</v>
      </c>
      <c r="JIP329" s="885"/>
      <c r="JIQ329" s="857" t="s">
        <v>4469</v>
      </c>
      <c r="JIR329" s="885"/>
      <c r="JIS329" s="857" t="s">
        <v>4469</v>
      </c>
      <c r="JIT329" s="885"/>
      <c r="JIU329" s="857" t="s">
        <v>4469</v>
      </c>
      <c r="JIV329" s="885"/>
      <c r="JIW329" s="857" t="s">
        <v>4469</v>
      </c>
      <c r="JIX329" s="885"/>
      <c r="JIY329" s="857" t="s">
        <v>4469</v>
      </c>
      <c r="JIZ329" s="885"/>
      <c r="JJA329" s="857" t="s">
        <v>4469</v>
      </c>
      <c r="JJB329" s="885"/>
      <c r="JJC329" s="857" t="s">
        <v>4469</v>
      </c>
      <c r="JJD329" s="885"/>
      <c r="JJE329" s="857" t="s">
        <v>4469</v>
      </c>
      <c r="JJF329" s="885"/>
      <c r="JJG329" s="857" t="s">
        <v>4469</v>
      </c>
      <c r="JJH329" s="885"/>
      <c r="JJI329" s="857" t="s">
        <v>4469</v>
      </c>
      <c r="JJJ329" s="885"/>
      <c r="JJK329" s="857" t="s">
        <v>4469</v>
      </c>
      <c r="JJL329" s="885"/>
      <c r="JJM329" s="857" t="s">
        <v>4469</v>
      </c>
      <c r="JJN329" s="885"/>
      <c r="JJO329" s="857" t="s">
        <v>4469</v>
      </c>
      <c r="JJP329" s="885"/>
      <c r="JJQ329" s="857" t="s">
        <v>4469</v>
      </c>
      <c r="JJR329" s="885"/>
      <c r="JJS329" s="857" t="s">
        <v>4469</v>
      </c>
      <c r="JJT329" s="885"/>
      <c r="JJU329" s="857" t="s">
        <v>4469</v>
      </c>
      <c r="JJV329" s="885"/>
      <c r="JJW329" s="857" t="s">
        <v>4469</v>
      </c>
      <c r="JJX329" s="885"/>
      <c r="JJY329" s="857" t="s">
        <v>4469</v>
      </c>
      <c r="JJZ329" s="885"/>
      <c r="JKA329" s="857" t="s">
        <v>4469</v>
      </c>
      <c r="JKB329" s="885"/>
      <c r="JKC329" s="857" t="s">
        <v>4469</v>
      </c>
      <c r="JKD329" s="885"/>
      <c r="JKE329" s="857" t="s">
        <v>4469</v>
      </c>
      <c r="JKF329" s="885"/>
      <c r="JKG329" s="857" t="s">
        <v>4469</v>
      </c>
      <c r="JKH329" s="885"/>
      <c r="JKI329" s="857" t="s">
        <v>4469</v>
      </c>
      <c r="JKJ329" s="885"/>
      <c r="JKK329" s="857" t="s">
        <v>4469</v>
      </c>
      <c r="JKL329" s="885"/>
      <c r="JKM329" s="857" t="s">
        <v>4469</v>
      </c>
      <c r="JKN329" s="885"/>
      <c r="JKO329" s="857" t="s">
        <v>4469</v>
      </c>
      <c r="JKP329" s="885"/>
      <c r="JKQ329" s="857" t="s">
        <v>4469</v>
      </c>
      <c r="JKR329" s="885"/>
      <c r="JKS329" s="857" t="s">
        <v>4469</v>
      </c>
      <c r="JKT329" s="885"/>
      <c r="JKU329" s="857" t="s">
        <v>4469</v>
      </c>
      <c r="JKV329" s="885"/>
      <c r="JKW329" s="857" t="s">
        <v>4469</v>
      </c>
      <c r="JKX329" s="885"/>
      <c r="JKY329" s="857" t="s">
        <v>4469</v>
      </c>
      <c r="JKZ329" s="885"/>
      <c r="JLA329" s="857" t="s">
        <v>4469</v>
      </c>
      <c r="JLB329" s="885"/>
      <c r="JLC329" s="857" t="s">
        <v>4469</v>
      </c>
      <c r="JLD329" s="885"/>
      <c r="JLE329" s="857" t="s">
        <v>4469</v>
      </c>
      <c r="JLF329" s="885"/>
      <c r="JLG329" s="857" t="s">
        <v>4469</v>
      </c>
      <c r="JLH329" s="885"/>
      <c r="JLI329" s="857" t="s">
        <v>4469</v>
      </c>
      <c r="JLJ329" s="885"/>
      <c r="JLK329" s="857" t="s">
        <v>4469</v>
      </c>
      <c r="JLL329" s="885"/>
      <c r="JLM329" s="857" t="s">
        <v>4469</v>
      </c>
      <c r="JLN329" s="885"/>
      <c r="JLO329" s="857" t="s">
        <v>4469</v>
      </c>
      <c r="JLP329" s="885"/>
      <c r="JLQ329" s="857" t="s">
        <v>4469</v>
      </c>
      <c r="JLR329" s="885"/>
      <c r="JLS329" s="857" t="s">
        <v>4469</v>
      </c>
      <c r="JLT329" s="885"/>
      <c r="JLU329" s="857" t="s">
        <v>4469</v>
      </c>
      <c r="JLV329" s="885"/>
      <c r="JLW329" s="857" t="s">
        <v>4469</v>
      </c>
      <c r="JLX329" s="885"/>
      <c r="JLY329" s="857" t="s">
        <v>4469</v>
      </c>
      <c r="JLZ329" s="885"/>
      <c r="JMA329" s="857" t="s">
        <v>4469</v>
      </c>
      <c r="JMB329" s="885"/>
      <c r="JMC329" s="857" t="s">
        <v>4469</v>
      </c>
      <c r="JMD329" s="885"/>
      <c r="JME329" s="857" t="s">
        <v>4469</v>
      </c>
      <c r="JMF329" s="885"/>
      <c r="JMG329" s="857" t="s">
        <v>4469</v>
      </c>
      <c r="JMH329" s="885"/>
      <c r="JMI329" s="857" t="s">
        <v>4469</v>
      </c>
      <c r="JMJ329" s="885"/>
      <c r="JMK329" s="857" t="s">
        <v>4469</v>
      </c>
      <c r="JML329" s="885"/>
      <c r="JMM329" s="857" t="s">
        <v>4469</v>
      </c>
      <c r="JMN329" s="885"/>
      <c r="JMO329" s="857" t="s">
        <v>4469</v>
      </c>
      <c r="JMP329" s="885"/>
      <c r="JMQ329" s="857" t="s">
        <v>4469</v>
      </c>
      <c r="JMR329" s="885"/>
      <c r="JMS329" s="857" t="s">
        <v>4469</v>
      </c>
      <c r="JMT329" s="885"/>
      <c r="JMU329" s="857" t="s">
        <v>4469</v>
      </c>
      <c r="JMV329" s="885"/>
      <c r="JMW329" s="857" t="s">
        <v>4469</v>
      </c>
      <c r="JMX329" s="885"/>
      <c r="JMY329" s="857" t="s">
        <v>4469</v>
      </c>
      <c r="JMZ329" s="885"/>
      <c r="JNA329" s="857" t="s">
        <v>4469</v>
      </c>
      <c r="JNB329" s="885"/>
      <c r="JNC329" s="857" t="s">
        <v>4469</v>
      </c>
      <c r="JND329" s="885"/>
      <c r="JNE329" s="857" t="s">
        <v>4469</v>
      </c>
      <c r="JNF329" s="885"/>
      <c r="JNG329" s="857" t="s">
        <v>4469</v>
      </c>
      <c r="JNH329" s="885"/>
      <c r="JNI329" s="857" t="s">
        <v>4469</v>
      </c>
      <c r="JNJ329" s="885"/>
      <c r="JNK329" s="857" t="s">
        <v>4469</v>
      </c>
      <c r="JNL329" s="885"/>
      <c r="JNM329" s="857" t="s">
        <v>4469</v>
      </c>
      <c r="JNN329" s="885"/>
      <c r="JNO329" s="857" t="s">
        <v>4469</v>
      </c>
      <c r="JNP329" s="885"/>
      <c r="JNQ329" s="857" t="s">
        <v>4469</v>
      </c>
      <c r="JNR329" s="885"/>
      <c r="JNS329" s="857" t="s">
        <v>4469</v>
      </c>
      <c r="JNT329" s="885"/>
      <c r="JNU329" s="857" t="s">
        <v>4469</v>
      </c>
      <c r="JNV329" s="885"/>
      <c r="JNW329" s="857" t="s">
        <v>4469</v>
      </c>
      <c r="JNX329" s="885"/>
      <c r="JNY329" s="857" t="s">
        <v>4469</v>
      </c>
      <c r="JNZ329" s="885"/>
      <c r="JOA329" s="857" t="s">
        <v>4469</v>
      </c>
      <c r="JOB329" s="885"/>
      <c r="JOC329" s="857" t="s">
        <v>4469</v>
      </c>
      <c r="JOD329" s="885"/>
      <c r="JOE329" s="857" t="s">
        <v>4469</v>
      </c>
      <c r="JOF329" s="885"/>
      <c r="JOG329" s="857" t="s">
        <v>4469</v>
      </c>
      <c r="JOH329" s="885"/>
      <c r="JOI329" s="857" t="s">
        <v>4469</v>
      </c>
      <c r="JOJ329" s="885"/>
      <c r="JOK329" s="857" t="s">
        <v>4469</v>
      </c>
      <c r="JOL329" s="885"/>
      <c r="JOM329" s="857" t="s">
        <v>4469</v>
      </c>
      <c r="JON329" s="885"/>
      <c r="JOO329" s="857" t="s">
        <v>4469</v>
      </c>
      <c r="JOP329" s="885"/>
      <c r="JOQ329" s="857" t="s">
        <v>4469</v>
      </c>
      <c r="JOR329" s="885"/>
      <c r="JOS329" s="857" t="s">
        <v>4469</v>
      </c>
      <c r="JOT329" s="885"/>
      <c r="JOU329" s="857" t="s">
        <v>4469</v>
      </c>
      <c r="JOV329" s="885"/>
      <c r="JOW329" s="857" t="s">
        <v>4469</v>
      </c>
      <c r="JOX329" s="885"/>
      <c r="JOY329" s="857" t="s">
        <v>4469</v>
      </c>
      <c r="JOZ329" s="885"/>
      <c r="JPA329" s="857" t="s">
        <v>4469</v>
      </c>
      <c r="JPB329" s="885"/>
      <c r="JPC329" s="857" t="s">
        <v>4469</v>
      </c>
      <c r="JPD329" s="885"/>
      <c r="JPE329" s="857" t="s">
        <v>4469</v>
      </c>
      <c r="JPF329" s="885"/>
      <c r="JPG329" s="857" t="s">
        <v>4469</v>
      </c>
      <c r="JPH329" s="885"/>
      <c r="JPI329" s="857" t="s">
        <v>4469</v>
      </c>
      <c r="JPJ329" s="885"/>
      <c r="JPK329" s="857" t="s">
        <v>4469</v>
      </c>
      <c r="JPL329" s="885"/>
      <c r="JPM329" s="857" t="s">
        <v>4469</v>
      </c>
      <c r="JPN329" s="885"/>
      <c r="JPO329" s="857" t="s">
        <v>4469</v>
      </c>
      <c r="JPP329" s="885"/>
      <c r="JPQ329" s="857" t="s">
        <v>4469</v>
      </c>
      <c r="JPR329" s="885"/>
      <c r="JPS329" s="857" t="s">
        <v>4469</v>
      </c>
      <c r="JPT329" s="885"/>
      <c r="JPU329" s="857" t="s">
        <v>4469</v>
      </c>
      <c r="JPV329" s="885"/>
      <c r="JPW329" s="857" t="s">
        <v>4469</v>
      </c>
      <c r="JPX329" s="885"/>
      <c r="JPY329" s="857" t="s">
        <v>4469</v>
      </c>
      <c r="JPZ329" s="885"/>
      <c r="JQA329" s="857" t="s">
        <v>4469</v>
      </c>
      <c r="JQB329" s="885"/>
      <c r="JQC329" s="857" t="s">
        <v>4469</v>
      </c>
      <c r="JQD329" s="885"/>
      <c r="JQE329" s="857" t="s">
        <v>4469</v>
      </c>
      <c r="JQF329" s="885"/>
      <c r="JQG329" s="857" t="s">
        <v>4469</v>
      </c>
      <c r="JQH329" s="885"/>
      <c r="JQI329" s="857" t="s">
        <v>4469</v>
      </c>
      <c r="JQJ329" s="885"/>
      <c r="JQK329" s="857" t="s">
        <v>4469</v>
      </c>
      <c r="JQL329" s="885"/>
      <c r="JQM329" s="857" t="s">
        <v>4469</v>
      </c>
      <c r="JQN329" s="885"/>
      <c r="JQO329" s="857" t="s">
        <v>4469</v>
      </c>
      <c r="JQP329" s="885"/>
      <c r="JQQ329" s="857" t="s">
        <v>4469</v>
      </c>
      <c r="JQR329" s="885"/>
      <c r="JQS329" s="857" t="s">
        <v>4469</v>
      </c>
      <c r="JQT329" s="885"/>
      <c r="JQU329" s="857" t="s">
        <v>4469</v>
      </c>
      <c r="JQV329" s="885"/>
      <c r="JQW329" s="857" t="s">
        <v>4469</v>
      </c>
      <c r="JQX329" s="885"/>
      <c r="JQY329" s="857" t="s">
        <v>4469</v>
      </c>
      <c r="JQZ329" s="885"/>
      <c r="JRA329" s="857" t="s">
        <v>4469</v>
      </c>
      <c r="JRB329" s="885"/>
      <c r="JRC329" s="857" t="s">
        <v>4469</v>
      </c>
      <c r="JRD329" s="885"/>
      <c r="JRE329" s="857" t="s">
        <v>4469</v>
      </c>
      <c r="JRF329" s="885"/>
      <c r="JRG329" s="857" t="s">
        <v>4469</v>
      </c>
      <c r="JRH329" s="885"/>
      <c r="JRI329" s="857" t="s">
        <v>4469</v>
      </c>
      <c r="JRJ329" s="885"/>
      <c r="JRK329" s="857" t="s">
        <v>4469</v>
      </c>
      <c r="JRL329" s="885"/>
      <c r="JRM329" s="857" t="s">
        <v>4469</v>
      </c>
      <c r="JRN329" s="885"/>
      <c r="JRO329" s="857" t="s">
        <v>4469</v>
      </c>
      <c r="JRP329" s="885"/>
      <c r="JRQ329" s="857" t="s">
        <v>4469</v>
      </c>
      <c r="JRR329" s="885"/>
      <c r="JRS329" s="857" t="s">
        <v>4469</v>
      </c>
      <c r="JRT329" s="885"/>
      <c r="JRU329" s="857" t="s">
        <v>4469</v>
      </c>
      <c r="JRV329" s="885"/>
      <c r="JRW329" s="857" t="s">
        <v>4469</v>
      </c>
      <c r="JRX329" s="885"/>
      <c r="JRY329" s="857" t="s">
        <v>4469</v>
      </c>
      <c r="JRZ329" s="885"/>
      <c r="JSA329" s="857" t="s">
        <v>4469</v>
      </c>
      <c r="JSB329" s="885"/>
      <c r="JSC329" s="857" t="s">
        <v>4469</v>
      </c>
      <c r="JSD329" s="885"/>
      <c r="JSE329" s="857" t="s">
        <v>4469</v>
      </c>
      <c r="JSF329" s="885"/>
      <c r="JSG329" s="857" t="s">
        <v>4469</v>
      </c>
      <c r="JSH329" s="885"/>
      <c r="JSI329" s="857" t="s">
        <v>4469</v>
      </c>
      <c r="JSJ329" s="885"/>
      <c r="JSK329" s="857" t="s">
        <v>4469</v>
      </c>
      <c r="JSL329" s="885"/>
      <c r="JSM329" s="857" t="s">
        <v>4469</v>
      </c>
      <c r="JSN329" s="885"/>
      <c r="JSO329" s="857" t="s">
        <v>4469</v>
      </c>
      <c r="JSP329" s="885"/>
      <c r="JSQ329" s="857" t="s">
        <v>4469</v>
      </c>
      <c r="JSR329" s="885"/>
      <c r="JSS329" s="857" t="s">
        <v>4469</v>
      </c>
      <c r="JST329" s="885"/>
      <c r="JSU329" s="857" t="s">
        <v>4469</v>
      </c>
      <c r="JSV329" s="885"/>
      <c r="JSW329" s="857" t="s">
        <v>4469</v>
      </c>
      <c r="JSX329" s="885"/>
      <c r="JSY329" s="857" t="s">
        <v>4469</v>
      </c>
      <c r="JSZ329" s="885"/>
      <c r="JTA329" s="857" t="s">
        <v>4469</v>
      </c>
      <c r="JTB329" s="885"/>
      <c r="JTC329" s="857" t="s">
        <v>4469</v>
      </c>
      <c r="JTD329" s="885"/>
      <c r="JTE329" s="857" t="s">
        <v>4469</v>
      </c>
      <c r="JTF329" s="885"/>
      <c r="JTG329" s="857" t="s">
        <v>4469</v>
      </c>
      <c r="JTH329" s="885"/>
      <c r="JTI329" s="857" t="s">
        <v>4469</v>
      </c>
      <c r="JTJ329" s="885"/>
      <c r="JTK329" s="857" t="s">
        <v>4469</v>
      </c>
      <c r="JTL329" s="885"/>
      <c r="JTM329" s="857" t="s">
        <v>4469</v>
      </c>
      <c r="JTN329" s="885"/>
      <c r="JTO329" s="857" t="s">
        <v>4469</v>
      </c>
      <c r="JTP329" s="885"/>
      <c r="JTQ329" s="857" t="s">
        <v>4469</v>
      </c>
      <c r="JTR329" s="885"/>
      <c r="JTS329" s="857" t="s">
        <v>4469</v>
      </c>
      <c r="JTT329" s="885"/>
      <c r="JTU329" s="857" t="s">
        <v>4469</v>
      </c>
      <c r="JTV329" s="885"/>
      <c r="JTW329" s="857" t="s">
        <v>4469</v>
      </c>
      <c r="JTX329" s="885"/>
      <c r="JTY329" s="857" t="s">
        <v>4469</v>
      </c>
      <c r="JTZ329" s="885"/>
      <c r="JUA329" s="857" t="s">
        <v>4469</v>
      </c>
      <c r="JUB329" s="885"/>
      <c r="JUC329" s="857" t="s">
        <v>4469</v>
      </c>
      <c r="JUD329" s="885"/>
      <c r="JUE329" s="857" t="s">
        <v>4469</v>
      </c>
      <c r="JUF329" s="885"/>
      <c r="JUG329" s="857" t="s">
        <v>4469</v>
      </c>
      <c r="JUH329" s="885"/>
      <c r="JUI329" s="857" t="s">
        <v>4469</v>
      </c>
      <c r="JUJ329" s="885"/>
      <c r="JUK329" s="857" t="s">
        <v>4469</v>
      </c>
      <c r="JUL329" s="885"/>
      <c r="JUM329" s="857" t="s">
        <v>4469</v>
      </c>
      <c r="JUN329" s="885"/>
      <c r="JUO329" s="857" t="s">
        <v>4469</v>
      </c>
      <c r="JUP329" s="885"/>
      <c r="JUQ329" s="857" t="s">
        <v>4469</v>
      </c>
      <c r="JUR329" s="885"/>
      <c r="JUS329" s="857" t="s">
        <v>4469</v>
      </c>
      <c r="JUT329" s="885"/>
      <c r="JUU329" s="857" t="s">
        <v>4469</v>
      </c>
      <c r="JUV329" s="885"/>
      <c r="JUW329" s="857" t="s">
        <v>4469</v>
      </c>
      <c r="JUX329" s="885"/>
      <c r="JUY329" s="857" t="s">
        <v>4469</v>
      </c>
      <c r="JUZ329" s="885"/>
      <c r="JVA329" s="857" t="s">
        <v>4469</v>
      </c>
      <c r="JVB329" s="885"/>
      <c r="JVC329" s="857" t="s">
        <v>4469</v>
      </c>
      <c r="JVD329" s="885"/>
      <c r="JVE329" s="857" t="s">
        <v>4469</v>
      </c>
      <c r="JVF329" s="885"/>
      <c r="JVG329" s="857" t="s">
        <v>4469</v>
      </c>
      <c r="JVH329" s="885"/>
      <c r="JVI329" s="857" t="s">
        <v>4469</v>
      </c>
      <c r="JVJ329" s="885"/>
      <c r="JVK329" s="857" t="s">
        <v>4469</v>
      </c>
      <c r="JVL329" s="885"/>
      <c r="JVM329" s="857" t="s">
        <v>4469</v>
      </c>
      <c r="JVN329" s="885"/>
      <c r="JVO329" s="857" t="s">
        <v>4469</v>
      </c>
      <c r="JVP329" s="885"/>
      <c r="JVQ329" s="857" t="s">
        <v>4469</v>
      </c>
      <c r="JVR329" s="885"/>
      <c r="JVS329" s="857" t="s">
        <v>4469</v>
      </c>
      <c r="JVT329" s="885"/>
      <c r="JVU329" s="857" t="s">
        <v>4469</v>
      </c>
      <c r="JVV329" s="885"/>
      <c r="JVW329" s="857" t="s">
        <v>4469</v>
      </c>
      <c r="JVX329" s="885"/>
      <c r="JVY329" s="857" t="s">
        <v>4469</v>
      </c>
      <c r="JVZ329" s="885"/>
      <c r="JWA329" s="857" t="s">
        <v>4469</v>
      </c>
      <c r="JWB329" s="885"/>
      <c r="JWC329" s="857" t="s">
        <v>4469</v>
      </c>
      <c r="JWD329" s="885"/>
      <c r="JWE329" s="857" t="s">
        <v>4469</v>
      </c>
      <c r="JWF329" s="885"/>
      <c r="JWG329" s="857" t="s">
        <v>4469</v>
      </c>
      <c r="JWH329" s="885"/>
      <c r="JWI329" s="857" t="s">
        <v>4469</v>
      </c>
      <c r="JWJ329" s="885"/>
      <c r="JWK329" s="857" t="s">
        <v>4469</v>
      </c>
      <c r="JWL329" s="885"/>
      <c r="JWM329" s="857" t="s">
        <v>4469</v>
      </c>
      <c r="JWN329" s="885"/>
      <c r="JWO329" s="857" t="s">
        <v>4469</v>
      </c>
      <c r="JWP329" s="885"/>
      <c r="JWQ329" s="857" t="s">
        <v>4469</v>
      </c>
      <c r="JWR329" s="885"/>
      <c r="JWS329" s="857" t="s">
        <v>4469</v>
      </c>
      <c r="JWT329" s="885"/>
      <c r="JWU329" s="857" t="s">
        <v>4469</v>
      </c>
      <c r="JWV329" s="885"/>
      <c r="JWW329" s="857" t="s">
        <v>4469</v>
      </c>
      <c r="JWX329" s="885"/>
      <c r="JWY329" s="857" t="s">
        <v>4469</v>
      </c>
      <c r="JWZ329" s="885"/>
      <c r="JXA329" s="857" t="s">
        <v>4469</v>
      </c>
      <c r="JXB329" s="885"/>
      <c r="JXC329" s="857" t="s">
        <v>4469</v>
      </c>
      <c r="JXD329" s="885"/>
      <c r="JXE329" s="857" t="s">
        <v>4469</v>
      </c>
      <c r="JXF329" s="885"/>
      <c r="JXG329" s="857" t="s">
        <v>4469</v>
      </c>
      <c r="JXH329" s="885"/>
      <c r="JXI329" s="857" t="s">
        <v>4469</v>
      </c>
      <c r="JXJ329" s="885"/>
      <c r="JXK329" s="857" t="s">
        <v>4469</v>
      </c>
      <c r="JXL329" s="885"/>
      <c r="JXM329" s="857" t="s">
        <v>4469</v>
      </c>
      <c r="JXN329" s="885"/>
      <c r="JXO329" s="857" t="s">
        <v>4469</v>
      </c>
      <c r="JXP329" s="885"/>
      <c r="JXQ329" s="857" t="s">
        <v>4469</v>
      </c>
      <c r="JXR329" s="885"/>
      <c r="JXS329" s="857" t="s">
        <v>4469</v>
      </c>
      <c r="JXT329" s="885"/>
      <c r="JXU329" s="857" t="s">
        <v>4469</v>
      </c>
      <c r="JXV329" s="885"/>
      <c r="JXW329" s="857" t="s">
        <v>4469</v>
      </c>
      <c r="JXX329" s="885"/>
      <c r="JXY329" s="857" t="s">
        <v>4469</v>
      </c>
      <c r="JXZ329" s="885"/>
      <c r="JYA329" s="857" t="s">
        <v>4469</v>
      </c>
      <c r="JYB329" s="885"/>
      <c r="JYC329" s="857" t="s">
        <v>4469</v>
      </c>
      <c r="JYD329" s="885"/>
      <c r="JYE329" s="857" t="s">
        <v>4469</v>
      </c>
      <c r="JYF329" s="885"/>
      <c r="JYG329" s="857" t="s">
        <v>4469</v>
      </c>
      <c r="JYH329" s="885"/>
      <c r="JYI329" s="857" t="s">
        <v>4469</v>
      </c>
      <c r="JYJ329" s="885"/>
      <c r="JYK329" s="857" t="s">
        <v>4469</v>
      </c>
      <c r="JYL329" s="885"/>
      <c r="JYM329" s="857" t="s">
        <v>4469</v>
      </c>
      <c r="JYN329" s="885"/>
      <c r="JYO329" s="857" t="s">
        <v>4469</v>
      </c>
      <c r="JYP329" s="885"/>
      <c r="JYQ329" s="857" t="s">
        <v>4469</v>
      </c>
      <c r="JYR329" s="885"/>
      <c r="JYS329" s="857" t="s">
        <v>4469</v>
      </c>
      <c r="JYT329" s="885"/>
      <c r="JYU329" s="857" t="s">
        <v>4469</v>
      </c>
      <c r="JYV329" s="885"/>
      <c r="JYW329" s="857" t="s">
        <v>4469</v>
      </c>
      <c r="JYX329" s="885"/>
      <c r="JYY329" s="857" t="s">
        <v>4469</v>
      </c>
      <c r="JYZ329" s="885"/>
      <c r="JZA329" s="857" t="s">
        <v>4469</v>
      </c>
      <c r="JZB329" s="885"/>
      <c r="JZC329" s="857" t="s">
        <v>4469</v>
      </c>
      <c r="JZD329" s="885"/>
      <c r="JZE329" s="857" t="s">
        <v>4469</v>
      </c>
      <c r="JZF329" s="885"/>
      <c r="JZG329" s="857" t="s">
        <v>4469</v>
      </c>
      <c r="JZH329" s="885"/>
      <c r="JZI329" s="857" t="s">
        <v>4469</v>
      </c>
      <c r="JZJ329" s="885"/>
      <c r="JZK329" s="857" t="s">
        <v>4469</v>
      </c>
      <c r="JZL329" s="885"/>
      <c r="JZM329" s="857" t="s">
        <v>4469</v>
      </c>
      <c r="JZN329" s="885"/>
      <c r="JZO329" s="857" t="s">
        <v>4469</v>
      </c>
      <c r="JZP329" s="885"/>
      <c r="JZQ329" s="857" t="s">
        <v>4469</v>
      </c>
      <c r="JZR329" s="885"/>
      <c r="JZS329" s="857" t="s">
        <v>4469</v>
      </c>
      <c r="JZT329" s="885"/>
      <c r="JZU329" s="857" t="s">
        <v>4469</v>
      </c>
      <c r="JZV329" s="885"/>
      <c r="JZW329" s="857" t="s">
        <v>4469</v>
      </c>
      <c r="JZX329" s="885"/>
      <c r="JZY329" s="857" t="s">
        <v>4469</v>
      </c>
      <c r="JZZ329" s="885"/>
      <c r="KAA329" s="857" t="s">
        <v>4469</v>
      </c>
      <c r="KAB329" s="885"/>
      <c r="KAC329" s="857" t="s">
        <v>4469</v>
      </c>
      <c r="KAD329" s="885"/>
      <c r="KAE329" s="857" t="s">
        <v>4469</v>
      </c>
      <c r="KAF329" s="885"/>
      <c r="KAG329" s="857" t="s">
        <v>4469</v>
      </c>
      <c r="KAH329" s="885"/>
      <c r="KAI329" s="857" t="s">
        <v>4469</v>
      </c>
      <c r="KAJ329" s="885"/>
      <c r="KAK329" s="857" t="s">
        <v>4469</v>
      </c>
      <c r="KAL329" s="885"/>
      <c r="KAM329" s="857" t="s">
        <v>4469</v>
      </c>
      <c r="KAN329" s="885"/>
      <c r="KAO329" s="857" t="s">
        <v>4469</v>
      </c>
      <c r="KAP329" s="885"/>
      <c r="KAQ329" s="857" t="s">
        <v>4469</v>
      </c>
      <c r="KAR329" s="885"/>
      <c r="KAS329" s="857" t="s">
        <v>4469</v>
      </c>
      <c r="KAT329" s="885"/>
      <c r="KAU329" s="857" t="s">
        <v>4469</v>
      </c>
      <c r="KAV329" s="885"/>
      <c r="KAW329" s="857" t="s">
        <v>4469</v>
      </c>
      <c r="KAX329" s="885"/>
      <c r="KAY329" s="857" t="s">
        <v>4469</v>
      </c>
      <c r="KAZ329" s="885"/>
      <c r="KBA329" s="857" t="s">
        <v>4469</v>
      </c>
      <c r="KBB329" s="885"/>
      <c r="KBC329" s="857" t="s">
        <v>4469</v>
      </c>
      <c r="KBD329" s="885"/>
      <c r="KBE329" s="857" t="s">
        <v>4469</v>
      </c>
      <c r="KBF329" s="885"/>
      <c r="KBG329" s="857" t="s">
        <v>4469</v>
      </c>
      <c r="KBH329" s="885"/>
      <c r="KBI329" s="857" t="s">
        <v>4469</v>
      </c>
      <c r="KBJ329" s="885"/>
      <c r="KBK329" s="857" t="s">
        <v>4469</v>
      </c>
      <c r="KBL329" s="885"/>
      <c r="KBM329" s="857" t="s">
        <v>4469</v>
      </c>
      <c r="KBN329" s="885"/>
      <c r="KBO329" s="857" t="s">
        <v>4469</v>
      </c>
      <c r="KBP329" s="885"/>
      <c r="KBQ329" s="857" t="s">
        <v>4469</v>
      </c>
      <c r="KBR329" s="885"/>
      <c r="KBS329" s="857" t="s">
        <v>4469</v>
      </c>
      <c r="KBT329" s="885"/>
      <c r="KBU329" s="857" t="s">
        <v>4469</v>
      </c>
      <c r="KBV329" s="885"/>
      <c r="KBW329" s="857" t="s">
        <v>4469</v>
      </c>
      <c r="KBX329" s="885"/>
      <c r="KBY329" s="857" t="s">
        <v>4469</v>
      </c>
      <c r="KBZ329" s="885"/>
      <c r="KCA329" s="857" t="s">
        <v>4469</v>
      </c>
      <c r="KCB329" s="885"/>
      <c r="KCC329" s="857" t="s">
        <v>4469</v>
      </c>
      <c r="KCD329" s="885"/>
      <c r="KCE329" s="857" t="s">
        <v>4469</v>
      </c>
      <c r="KCF329" s="885"/>
      <c r="KCG329" s="857" t="s">
        <v>4469</v>
      </c>
      <c r="KCH329" s="885"/>
      <c r="KCI329" s="857" t="s">
        <v>4469</v>
      </c>
      <c r="KCJ329" s="885"/>
      <c r="KCK329" s="857" t="s">
        <v>4469</v>
      </c>
      <c r="KCL329" s="885"/>
      <c r="KCM329" s="857" t="s">
        <v>4469</v>
      </c>
      <c r="KCN329" s="885"/>
      <c r="KCO329" s="857" t="s">
        <v>4469</v>
      </c>
      <c r="KCP329" s="885"/>
      <c r="KCQ329" s="857" t="s">
        <v>4469</v>
      </c>
      <c r="KCR329" s="885"/>
      <c r="KCS329" s="857" t="s">
        <v>4469</v>
      </c>
      <c r="KCT329" s="885"/>
      <c r="KCU329" s="857" t="s">
        <v>4469</v>
      </c>
      <c r="KCV329" s="885"/>
      <c r="KCW329" s="857" t="s">
        <v>4469</v>
      </c>
      <c r="KCX329" s="885"/>
      <c r="KCY329" s="857" t="s">
        <v>4469</v>
      </c>
      <c r="KCZ329" s="885"/>
      <c r="KDA329" s="857" t="s">
        <v>4469</v>
      </c>
      <c r="KDB329" s="885"/>
      <c r="KDC329" s="857" t="s">
        <v>4469</v>
      </c>
      <c r="KDD329" s="885"/>
      <c r="KDE329" s="857" t="s">
        <v>4469</v>
      </c>
      <c r="KDF329" s="885"/>
      <c r="KDG329" s="857" t="s">
        <v>4469</v>
      </c>
      <c r="KDH329" s="885"/>
      <c r="KDI329" s="857" t="s">
        <v>4469</v>
      </c>
      <c r="KDJ329" s="885"/>
      <c r="KDK329" s="857" t="s">
        <v>4469</v>
      </c>
      <c r="KDL329" s="885"/>
      <c r="KDM329" s="857" t="s">
        <v>4469</v>
      </c>
      <c r="KDN329" s="885"/>
      <c r="KDO329" s="857" t="s">
        <v>4469</v>
      </c>
      <c r="KDP329" s="885"/>
      <c r="KDQ329" s="857" t="s">
        <v>4469</v>
      </c>
      <c r="KDR329" s="885"/>
      <c r="KDS329" s="857" t="s">
        <v>4469</v>
      </c>
      <c r="KDT329" s="885"/>
      <c r="KDU329" s="857" t="s">
        <v>4469</v>
      </c>
      <c r="KDV329" s="885"/>
      <c r="KDW329" s="857" t="s">
        <v>4469</v>
      </c>
      <c r="KDX329" s="885"/>
      <c r="KDY329" s="857" t="s">
        <v>4469</v>
      </c>
      <c r="KDZ329" s="885"/>
      <c r="KEA329" s="857" t="s">
        <v>4469</v>
      </c>
      <c r="KEB329" s="885"/>
      <c r="KEC329" s="857" t="s">
        <v>4469</v>
      </c>
      <c r="KED329" s="885"/>
      <c r="KEE329" s="857" t="s">
        <v>4469</v>
      </c>
      <c r="KEF329" s="885"/>
      <c r="KEG329" s="857" t="s">
        <v>4469</v>
      </c>
      <c r="KEH329" s="885"/>
      <c r="KEI329" s="857" t="s">
        <v>4469</v>
      </c>
      <c r="KEJ329" s="885"/>
      <c r="KEK329" s="857" t="s">
        <v>4469</v>
      </c>
      <c r="KEL329" s="885"/>
      <c r="KEM329" s="857" t="s">
        <v>4469</v>
      </c>
      <c r="KEN329" s="885"/>
      <c r="KEO329" s="857" t="s">
        <v>4469</v>
      </c>
      <c r="KEP329" s="885"/>
      <c r="KEQ329" s="857" t="s">
        <v>4469</v>
      </c>
      <c r="KER329" s="885"/>
      <c r="KES329" s="857" t="s">
        <v>4469</v>
      </c>
      <c r="KET329" s="885"/>
      <c r="KEU329" s="857" t="s">
        <v>4469</v>
      </c>
      <c r="KEV329" s="885"/>
      <c r="KEW329" s="857" t="s">
        <v>4469</v>
      </c>
      <c r="KEX329" s="885"/>
      <c r="KEY329" s="857" t="s">
        <v>4469</v>
      </c>
      <c r="KEZ329" s="885"/>
      <c r="KFA329" s="857" t="s">
        <v>4469</v>
      </c>
      <c r="KFB329" s="885"/>
      <c r="KFC329" s="857" t="s">
        <v>4469</v>
      </c>
      <c r="KFD329" s="885"/>
      <c r="KFE329" s="857" t="s">
        <v>4469</v>
      </c>
      <c r="KFF329" s="885"/>
      <c r="KFG329" s="857" t="s">
        <v>4469</v>
      </c>
      <c r="KFH329" s="885"/>
      <c r="KFI329" s="857" t="s">
        <v>4469</v>
      </c>
      <c r="KFJ329" s="885"/>
      <c r="KFK329" s="857" t="s">
        <v>4469</v>
      </c>
      <c r="KFL329" s="885"/>
      <c r="KFM329" s="857" t="s">
        <v>4469</v>
      </c>
      <c r="KFN329" s="885"/>
      <c r="KFO329" s="857" t="s">
        <v>4469</v>
      </c>
      <c r="KFP329" s="885"/>
      <c r="KFQ329" s="857" t="s">
        <v>4469</v>
      </c>
      <c r="KFR329" s="885"/>
      <c r="KFS329" s="857" t="s">
        <v>4469</v>
      </c>
      <c r="KFT329" s="885"/>
      <c r="KFU329" s="857" t="s">
        <v>4469</v>
      </c>
      <c r="KFV329" s="885"/>
      <c r="KFW329" s="857" t="s">
        <v>4469</v>
      </c>
      <c r="KFX329" s="885"/>
      <c r="KFY329" s="857" t="s">
        <v>4469</v>
      </c>
      <c r="KFZ329" s="885"/>
      <c r="KGA329" s="857" t="s">
        <v>4469</v>
      </c>
      <c r="KGB329" s="885"/>
      <c r="KGC329" s="857" t="s">
        <v>4469</v>
      </c>
      <c r="KGD329" s="885"/>
      <c r="KGE329" s="857" t="s">
        <v>4469</v>
      </c>
      <c r="KGF329" s="885"/>
      <c r="KGG329" s="857" t="s">
        <v>4469</v>
      </c>
      <c r="KGH329" s="885"/>
      <c r="KGI329" s="857" t="s">
        <v>4469</v>
      </c>
      <c r="KGJ329" s="885"/>
      <c r="KGK329" s="857" t="s">
        <v>4469</v>
      </c>
      <c r="KGL329" s="885"/>
      <c r="KGM329" s="857" t="s">
        <v>4469</v>
      </c>
      <c r="KGN329" s="885"/>
      <c r="KGO329" s="857" t="s">
        <v>4469</v>
      </c>
      <c r="KGP329" s="885"/>
      <c r="KGQ329" s="857" t="s">
        <v>4469</v>
      </c>
      <c r="KGR329" s="885"/>
      <c r="KGS329" s="857" t="s">
        <v>4469</v>
      </c>
      <c r="KGT329" s="885"/>
      <c r="KGU329" s="857" t="s">
        <v>4469</v>
      </c>
      <c r="KGV329" s="885"/>
      <c r="KGW329" s="857" t="s">
        <v>4469</v>
      </c>
      <c r="KGX329" s="885"/>
      <c r="KGY329" s="857" t="s">
        <v>4469</v>
      </c>
      <c r="KGZ329" s="885"/>
      <c r="KHA329" s="857" t="s">
        <v>4469</v>
      </c>
      <c r="KHB329" s="885"/>
      <c r="KHC329" s="857" t="s">
        <v>4469</v>
      </c>
      <c r="KHD329" s="885"/>
      <c r="KHE329" s="857" t="s">
        <v>4469</v>
      </c>
      <c r="KHF329" s="885"/>
      <c r="KHG329" s="857" t="s">
        <v>4469</v>
      </c>
      <c r="KHH329" s="885"/>
      <c r="KHI329" s="857" t="s">
        <v>4469</v>
      </c>
      <c r="KHJ329" s="885"/>
      <c r="KHK329" s="857" t="s">
        <v>4469</v>
      </c>
      <c r="KHL329" s="885"/>
      <c r="KHM329" s="857" t="s">
        <v>4469</v>
      </c>
      <c r="KHN329" s="885"/>
      <c r="KHO329" s="857" t="s">
        <v>4469</v>
      </c>
      <c r="KHP329" s="885"/>
      <c r="KHQ329" s="857" t="s">
        <v>4469</v>
      </c>
      <c r="KHR329" s="885"/>
      <c r="KHS329" s="857" t="s">
        <v>4469</v>
      </c>
      <c r="KHT329" s="885"/>
      <c r="KHU329" s="857" t="s">
        <v>4469</v>
      </c>
      <c r="KHV329" s="885"/>
      <c r="KHW329" s="857" t="s">
        <v>4469</v>
      </c>
      <c r="KHX329" s="885"/>
      <c r="KHY329" s="857" t="s">
        <v>4469</v>
      </c>
      <c r="KHZ329" s="885"/>
      <c r="KIA329" s="857" t="s">
        <v>4469</v>
      </c>
      <c r="KIB329" s="885"/>
      <c r="KIC329" s="857" t="s">
        <v>4469</v>
      </c>
      <c r="KID329" s="885"/>
      <c r="KIE329" s="857" t="s">
        <v>4469</v>
      </c>
      <c r="KIF329" s="885"/>
      <c r="KIG329" s="857" t="s">
        <v>4469</v>
      </c>
      <c r="KIH329" s="885"/>
      <c r="KII329" s="857" t="s">
        <v>4469</v>
      </c>
      <c r="KIJ329" s="885"/>
      <c r="KIK329" s="857" t="s">
        <v>4469</v>
      </c>
      <c r="KIL329" s="885"/>
      <c r="KIM329" s="857" t="s">
        <v>4469</v>
      </c>
      <c r="KIN329" s="885"/>
      <c r="KIO329" s="857" t="s">
        <v>4469</v>
      </c>
      <c r="KIP329" s="885"/>
      <c r="KIQ329" s="857" t="s">
        <v>4469</v>
      </c>
      <c r="KIR329" s="885"/>
      <c r="KIS329" s="857" t="s">
        <v>4469</v>
      </c>
      <c r="KIT329" s="885"/>
      <c r="KIU329" s="857" t="s">
        <v>4469</v>
      </c>
      <c r="KIV329" s="885"/>
      <c r="KIW329" s="857" t="s">
        <v>4469</v>
      </c>
      <c r="KIX329" s="885"/>
      <c r="KIY329" s="857" t="s">
        <v>4469</v>
      </c>
      <c r="KIZ329" s="885"/>
      <c r="KJA329" s="857" t="s">
        <v>4469</v>
      </c>
      <c r="KJB329" s="885"/>
      <c r="KJC329" s="857" t="s">
        <v>4469</v>
      </c>
      <c r="KJD329" s="885"/>
      <c r="KJE329" s="857" t="s">
        <v>4469</v>
      </c>
      <c r="KJF329" s="885"/>
      <c r="KJG329" s="857" t="s">
        <v>4469</v>
      </c>
      <c r="KJH329" s="885"/>
      <c r="KJI329" s="857" t="s">
        <v>4469</v>
      </c>
      <c r="KJJ329" s="885"/>
      <c r="KJK329" s="857" t="s">
        <v>4469</v>
      </c>
      <c r="KJL329" s="885"/>
      <c r="KJM329" s="857" t="s">
        <v>4469</v>
      </c>
      <c r="KJN329" s="885"/>
      <c r="KJO329" s="857" t="s">
        <v>4469</v>
      </c>
      <c r="KJP329" s="885"/>
      <c r="KJQ329" s="857" t="s">
        <v>4469</v>
      </c>
      <c r="KJR329" s="885"/>
      <c r="KJS329" s="857" t="s">
        <v>4469</v>
      </c>
      <c r="KJT329" s="885"/>
      <c r="KJU329" s="857" t="s">
        <v>4469</v>
      </c>
      <c r="KJV329" s="885"/>
      <c r="KJW329" s="857" t="s">
        <v>4469</v>
      </c>
      <c r="KJX329" s="885"/>
      <c r="KJY329" s="857" t="s">
        <v>4469</v>
      </c>
      <c r="KJZ329" s="885"/>
      <c r="KKA329" s="857" t="s">
        <v>4469</v>
      </c>
      <c r="KKB329" s="885"/>
      <c r="KKC329" s="857" t="s">
        <v>4469</v>
      </c>
      <c r="KKD329" s="885"/>
      <c r="KKE329" s="857" t="s">
        <v>4469</v>
      </c>
      <c r="KKF329" s="885"/>
      <c r="KKG329" s="857" t="s">
        <v>4469</v>
      </c>
      <c r="KKH329" s="885"/>
      <c r="KKI329" s="857" t="s">
        <v>4469</v>
      </c>
      <c r="KKJ329" s="885"/>
      <c r="KKK329" s="857" t="s">
        <v>4469</v>
      </c>
      <c r="KKL329" s="885"/>
      <c r="KKM329" s="857" t="s">
        <v>4469</v>
      </c>
      <c r="KKN329" s="885"/>
      <c r="KKO329" s="857" t="s">
        <v>4469</v>
      </c>
      <c r="KKP329" s="885"/>
      <c r="KKQ329" s="857" t="s">
        <v>4469</v>
      </c>
      <c r="KKR329" s="885"/>
      <c r="KKS329" s="857" t="s">
        <v>4469</v>
      </c>
      <c r="KKT329" s="885"/>
      <c r="KKU329" s="857" t="s">
        <v>4469</v>
      </c>
      <c r="KKV329" s="885"/>
      <c r="KKW329" s="857" t="s">
        <v>4469</v>
      </c>
      <c r="KKX329" s="885"/>
      <c r="KKY329" s="857" t="s">
        <v>4469</v>
      </c>
      <c r="KKZ329" s="885"/>
      <c r="KLA329" s="857" t="s">
        <v>4469</v>
      </c>
      <c r="KLB329" s="885"/>
      <c r="KLC329" s="857" t="s">
        <v>4469</v>
      </c>
      <c r="KLD329" s="885"/>
      <c r="KLE329" s="857" t="s">
        <v>4469</v>
      </c>
      <c r="KLF329" s="885"/>
      <c r="KLG329" s="857" t="s">
        <v>4469</v>
      </c>
      <c r="KLH329" s="885"/>
      <c r="KLI329" s="857" t="s">
        <v>4469</v>
      </c>
      <c r="KLJ329" s="885"/>
      <c r="KLK329" s="857" t="s">
        <v>4469</v>
      </c>
      <c r="KLL329" s="885"/>
      <c r="KLM329" s="857" t="s">
        <v>4469</v>
      </c>
      <c r="KLN329" s="885"/>
      <c r="KLO329" s="857" t="s">
        <v>4469</v>
      </c>
      <c r="KLP329" s="885"/>
      <c r="KLQ329" s="857" t="s">
        <v>4469</v>
      </c>
      <c r="KLR329" s="885"/>
      <c r="KLS329" s="857" t="s">
        <v>4469</v>
      </c>
      <c r="KLT329" s="885"/>
      <c r="KLU329" s="857" t="s">
        <v>4469</v>
      </c>
      <c r="KLV329" s="885"/>
      <c r="KLW329" s="857" t="s">
        <v>4469</v>
      </c>
      <c r="KLX329" s="885"/>
      <c r="KLY329" s="857" t="s">
        <v>4469</v>
      </c>
      <c r="KLZ329" s="885"/>
      <c r="KMA329" s="857" t="s">
        <v>4469</v>
      </c>
      <c r="KMB329" s="885"/>
      <c r="KMC329" s="857" t="s">
        <v>4469</v>
      </c>
      <c r="KMD329" s="885"/>
      <c r="KME329" s="857" t="s">
        <v>4469</v>
      </c>
      <c r="KMF329" s="885"/>
      <c r="KMG329" s="857" t="s">
        <v>4469</v>
      </c>
      <c r="KMH329" s="885"/>
      <c r="KMI329" s="857" t="s">
        <v>4469</v>
      </c>
      <c r="KMJ329" s="885"/>
      <c r="KMK329" s="857" t="s">
        <v>4469</v>
      </c>
      <c r="KML329" s="885"/>
      <c r="KMM329" s="857" t="s">
        <v>4469</v>
      </c>
      <c r="KMN329" s="885"/>
      <c r="KMO329" s="857" t="s">
        <v>4469</v>
      </c>
      <c r="KMP329" s="885"/>
      <c r="KMQ329" s="857" t="s">
        <v>4469</v>
      </c>
      <c r="KMR329" s="885"/>
      <c r="KMS329" s="857" t="s">
        <v>4469</v>
      </c>
      <c r="KMT329" s="885"/>
      <c r="KMU329" s="857" t="s">
        <v>4469</v>
      </c>
      <c r="KMV329" s="885"/>
      <c r="KMW329" s="857" t="s">
        <v>4469</v>
      </c>
      <c r="KMX329" s="885"/>
      <c r="KMY329" s="857" t="s">
        <v>4469</v>
      </c>
      <c r="KMZ329" s="885"/>
      <c r="KNA329" s="857" t="s">
        <v>4469</v>
      </c>
      <c r="KNB329" s="885"/>
      <c r="KNC329" s="857" t="s">
        <v>4469</v>
      </c>
      <c r="KND329" s="885"/>
      <c r="KNE329" s="857" t="s">
        <v>4469</v>
      </c>
      <c r="KNF329" s="885"/>
      <c r="KNG329" s="857" t="s">
        <v>4469</v>
      </c>
      <c r="KNH329" s="885"/>
      <c r="KNI329" s="857" t="s">
        <v>4469</v>
      </c>
      <c r="KNJ329" s="885"/>
      <c r="KNK329" s="857" t="s">
        <v>4469</v>
      </c>
      <c r="KNL329" s="885"/>
      <c r="KNM329" s="857" t="s">
        <v>4469</v>
      </c>
      <c r="KNN329" s="885"/>
      <c r="KNO329" s="857" t="s">
        <v>4469</v>
      </c>
      <c r="KNP329" s="885"/>
      <c r="KNQ329" s="857" t="s">
        <v>4469</v>
      </c>
      <c r="KNR329" s="885"/>
      <c r="KNS329" s="857" t="s">
        <v>4469</v>
      </c>
      <c r="KNT329" s="885"/>
      <c r="KNU329" s="857" t="s">
        <v>4469</v>
      </c>
      <c r="KNV329" s="885"/>
      <c r="KNW329" s="857" t="s">
        <v>4469</v>
      </c>
      <c r="KNX329" s="885"/>
      <c r="KNY329" s="857" t="s">
        <v>4469</v>
      </c>
      <c r="KNZ329" s="885"/>
      <c r="KOA329" s="857" t="s">
        <v>4469</v>
      </c>
      <c r="KOB329" s="885"/>
      <c r="KOC329" s="857" t="s">
        <v>4469</v>
      </c>
      <c r="KOD329" s="885"/>
      <c r="KOE329" s="857" t="s">
        <v>4469</v>
      </c>
      <c r="KOF329" s="885"/>
      <c r="KOG329" s="857" t="s">
        <v>4469</v>
      </c>
      <c r="KOH329" s="885"/>
      <c r="KOI329" s="857" t="s">
        <v>4469</v>
      </c>
      <c r="KOJ329" s="885"/>
      <c r="KOK329" s="857" t="s">
        <v>4469</v>
      </c>
      <c r="KOL329" s="885"/>
      <c r="KOM329" s="857" t="s">
        <v>4469</v>
      </c>
      <c r="KON329" s="885"/>
      <c r="KOO329" s="857" t="s">
        <v>4469</v>
      </c>
      <c r="KOP329" s="885"/>
      <c r="KOQ329" s="857" t="s">
        <v>4469</v>
      </c>
      <c r="KOR329" s="885"/>
      <c r="KOS329" s="857" t="s">
        <v>4469</v>
      </c>
      <c r="KOT329" s="885"/>
      <c r="KOU329" s="857" t="s">
        <v>4469</v>
      </c>
      <c r="KOV329" s="885"/>
      <c r="KOW329" s="857" t="s">
        <v>4469</v>
      </c>
      <c r="KOX329" s="885"/>
      <c r="KOY329" s="857" t="s">
        <v>4469</v>
      </c>
      <c r="KOZ329" s="885"/>
      <c r="KPA329" s="857" t="s">
        <v>4469</v>
      </c>
      <c r="KPB329" s="885"/>
      <c r="KPC329" s="857" t="s">
        <v>4469</v>
      </c>
      <c r="KPD329" s="885"/>
      <c r="KPE329" s="857" t="s">
        <v>4469</v>
      </c>
      <c r="KPF329" s="885"/>
      <c r="KPG329" s="857" t="s">
        <v>4469</v>
      </c>
      <c r="KPH329" s="885"/>
      <c r="KPI329" s="857" t="s">
        <v>4469</v>
      </c>
      <c r="KPJ329" s="885"/>
      <c r="KPK329" s="857" t="s">
        <v>4469</v>
      </c>
      <c r="KPL329" s="885"/>
      <c r="KPM329" s="857" t="s">
        <v>4469</v>
      </c>
      <c r="KPN329" s="885"/>
      <c r="KPO329" s="857" t="s">
        <v>4469</v>
      </c>
      <c r="KPP329" s="885"/>
      <c r="KPQ329" s="857" t="s">
        <v>4469</v>
      </c>
      <c r="KPR329" s="885"/>
      <c r="KPS329" s="857" t="s">
        <v>4469</v>
      </c>
      <c r="KPT329" s="885"/>
      <c r="KPU329" s="857" t="s">
        <v>4469</v>
      </c>
      <c r="KPV329" s="885"/>
      <c r="KPW329" s="857" t="s">
        <v>4469</v>
      </c>
      <c r="KPX329" s="885"/>
      <c r="KPY329" s="857" t="s">
        <v>4469</v>
      </c>
      <c r="KPZ329" s="885"/>
      <c r="KQA329" s="857" t="s">
        <v>4469</v>
      </c>
      <c r="KQB329" s="885"/>
      <c r="KQC329" s="857" t="s">
        <v>4469</v>
      </c>
      <c r="KQD329" s="885"/>
      <c r="KQE329" s="857" t="s">
        <v>4469</v>
      </c>
      <c r="KQF329" s="885"/>
      <c r="KQG329" s="857" t="s">
        <v>4469</v>
      </c>
      <c r="KQH329" s="885"/>
      <c r="KQI329" s="857" t="s">
        <v>4469</v>
      </c>
      <c r="KQJ329" s="885"/>
      <c r="KQK329" s="857" t="s">
        <v>4469</v>
      </c>
      <c r="KQL329" s="885"/>
      <c r="KQM329" s="857" t="s">
        <v>4469</v>
      </c>
      <c r="KQN329" s="885"/>
      <c r="KQO329" s="857" t="s">
        <v>4469</v>
      </c>
      <c r="KQP329" s="885"/>
      <c r="KQQ329" s="857" t="s">
        <v>4469</v>
      </c>
      <c r="KQR329" s="885"/>
      <c r="KQS329" s="857" t="s">
        <v>4469</v>
      </c>
      <c r="KQT329" s="885"/>
      <c r="KQU329" s="857" t="s">
        <v>4469</v>
      </c>
      <c r="KQV329" s="885"/>
      <c r="KQW329" s="857" t="s">
        <v>4469</v>
      </c>
      <c r="KQX329" s="885"/>
      <c r="KQY329" s="857" t="s">
        <v>4469</v>
      </c>
      <c r="KQZ329" s="885"/>
      <c r="KRA329" s="857" t="s">
        <v>4469</v>
      </c>
      <c r="KRB329" s="885"/>
      <c r="KRC329" s="857" t="s">
        <v>4469</v>
      </c>
      <c r="KRD329" s="885"/>
      <c r="KRE329" s="857" t="s">
        <v>4469</v>
      </c>
      <c r="KRF329" s="885"/>
      <c r="KRG329" s="857" t="s">
        <v>4469</v>
      </c>
      <c r="KRH329" s="885"/>
      <c r="KRI329" s="857" t="s">
        <v>4469</v>
      </c>
      <c r="KRJ329" s="885"/>
      <c r="KRK329" s="857" t="s">
        <v>4469</v>
      </c>
      <c r="KRL329" s="885"/>
      <c r="KRM329" s="857" t="s">
        <v>4469</v>
      </c>
      <c r="KRN329" s="885"/>
      <c r="KRO329" s="857" t="s">
        <v>4469</v>
      </c>
      <c r="KRP329" s="885"/>
      <c r="KRQ329" s="857" t="s">
        <v>4469</v>
      </c>
      <c r="KRR329" s="885"/>
      <c r="KRS329" s="857" t="s">
        <v>4469</v>
      </c>
      <c r="KRT329" s="885"/>
      <c r="KRU329" s="857" t="s">
        <v>4469</v>
      </c>
      <c r="KRV329" s="885"/>
      <c r="KRW329" s="857" t="s">
        <v>4469</v>
      </c>
      <c r="KRX329" s="885"/>
      <c r="KRY329" s="857" t="s">
        <v>4469</v>
      </c>
      <c r="KRZ329" s="885"/>
      <c r="KSA329" s="857" t="s">
        <v>4469</v>
      </c>
      <c r="KSB329" s="885"/>
      <c r="KSC329" s="857" t="s">
        <v>4469</v>
      </c>
      <c r="KSD329" s="885"/>
      <c r="KSE329" s="857" t="s">
        <v>4469</v>
      </c>
      <c r="KSF329" s="885"/>
      <c r="KSG329" s="857" t="s">
        <v>4469</v>
      </c>
      <c r="KSH329" s="885"/>
      <c r="KSI329" s="857" t="s">
        <v>4469</v>
      </c>
      <c r="KSJ329" s="885"/>
      <c r="KSK329" s="857" t="s">
        <v>4469</v>
      </c>
      <c r="KSL329" s="885"/>
      <c r="KSM329" s="857" t="s">
        <v>4469</v>
      </c>
      <c r="KSN329" s="885"/>
      <c r="KSO329" s="857" t="s">
        <v>4469</v>
      </c>
      <c r="KSP329" s="885"/>
      <c r="KSQ329" s="857" t="s">
        <v>4469</v>
      </c>
      <c r="KSR329" s="885"/>
      <c r="KSS329" s="857" t="s">
        <v>4469</v>
      </c>
      <c r="KST329" s="885"/>
      <c r="KSU329" s="857" t="s">
        <v>4469</v>
      </c>
      <c r="KSV329" s="885"/>
      <c r="KSW329" s="857" t="s">
        <v>4469</v>
      </c>
      <c r="KSX329" s="885"/>
      <c r="KSY329" s="857" t="s">
        <v>4469</v>
      </c>
      <c r="KSZ329" s="885"/>
      <c r="KTA329" s="857" t="s">
        <v>4469</v>
      </c>
      <c r="KTB329" s="885"/>
      <c r="KTC329" s="857" t="s">
        <v>4469</v>
      </c>
      <c r="KTD329" s="885"/>
      <c r="KTE329" s="857" t="s">
        <v>4469</v>
      </c>
      <c r="KTF329" s="885"/>
      <c r="KTG329" s="857" t="s">
        <v>4469</v>
      </c>
      <c r="KTH329" s="885"/>
      <c r="KTI329" s="857" t="s">
        <v>4469</v>
      </c>
      <c r="KTJ329" s="885"/>
      <c r="KTK329" s="857" t="s">
        <v>4469</v>
      </c>
      <c r="KTL329" s="885"/>
      <c r="KTM329" s="857" t="s">
        <v>4469</v>
      </c>
      <c r="KTN329" s="885"/>
      <c r="KTO329" s="857" t="s">
        <v>4469</v>
      </c>
      <c r="KTP329" s="885"/>
      <c r="KTQ329" s="857" t="s">
        <v>4469</v>
      </c>
      <c r="KTR329" s="885"/>
      <c r="KTS329" s="857" t="s">
        <v>4469</v>
      </c>
      <c r="KTT329" s="885"/>
      <c r="KTU329" s="857" t="s">
        <v>4469</v>
      </c>
      <c r="KTV329" s="885"/>
      <c r="KTW329" s="857" t="s">
        <v>4469</v>
      </c>
      <c r="KTX329" s="885"/>
      <c r="KTY329" s="857" t="s">
        <v>4469</v>
      </c>
      <c r="KTZ329" s="885"/>
      <c r="KUA329" s="857" t="s">
        <v>4469</v>
      </c>
      <c r="KUB329" s="885"/>
      <c r="KUC329" s="857" t="s">
        <v>4469</v>
      </c>
      <c r="KUD329" s="885"/>
      <c r="KUE329" s="857" t="s">
        <v>4469</v>
      </c>
      <c r="KUF329" s="885"/>
      <c r="KUG329" s="857" t="s">
        <v>4469</v>
      </c>
      <c r="KUH329" s="885"/>
      <c r="KUI329" s="857" t="s">
        <v>4469</v>
      </c>
      <c r="KUJ329" s="885"/>
      <c r="KUK329" s="857" t="s">
        <v>4469</v>
      </c>
      <c r="KUL329" s="885"/>
      <c r="KUM329" s="857" t="s">
        <v>4469</v>
      </c>
      <c r="KUN329" s="885"/>
      <c r="KUO329" s="857" t="s">
        <v>4469</v>
      </c>
      <c r="KUP329" s="885"/>
      <c r="KUQ329" s="857" t="s">
        <v>4469</v>
      </c>
      <c r="KUR329" s="885"/>
      <c r="KUS329" s="857" t="s">
        <v>4469</v>
      </c>
      <c r="KUT329" s="885"/>
      <c r="KUU329" s="857" t="s">
        <v>4469</v>
      </c>
      <c r="KUV329" s="885"/>
      <c r="KUW329" s="857" t="s">
        <v>4469</v>
      </c>
      <c r="KUX329" s="885"/>
      <c r="KUY329" s="857" t="s">
        <v>4469</v>
      </c>
      <c r="KUZ329" s="885"/>
      <c r="KVA329" s="857" t="s">
        <v>4469</v>
      </c>
      <c r="KVB329" s="885"/>
      <c r="KVC329" s="857" t="s">
        <v>4469</v>
      </c>
      <c r="KVD329" s="885"/>
      <c r="KVE329" s="857" t="s">
        <v>4469</v>
      </c>
      <c r="KVF329" s="885"/>
      <c r="KVG329" s="857" t="s">
        <v>4469</v>
      </c>
      <c r="KVH329" s="885"/>
      <c r="KVI329" s="857" t="s">
        <v>4469</v>
      </c>
      <c r="KVJ329" s="885"/>
      <c r="KVK329" s="857" t="s">
        <v>4469</v>
      </c>
      <c r="KVL329" s="885"/>
      <c r="KVM329" s="857" t="s">
        <v>4469</v>
      </c>
      <c r="KVN329" s="885"/>
      <c r="KVO329" s="857" t="s">
        <v>4469</v>
      </c>
      <c r="KVP329" s="885"/>
      <c r="KVQ329" s="857" t="s">
        <v>4469</v>
      </c>
      <c r="KVR329" s="885"/>
      <c r="KVS329" s="857" t="s">
        <v>4469</v>
      </c>
      <c r="KVT329" s="885"/>
      <c r="KVU329" s="857" t="s">
        <v>4469</v>
      </c>
      <c r="KVV329" s="885"/>
      <c r="KVW329" s="857" t="s">
        <v>4469</v>
      </c>
      <c r="KVX329" s="885"/>
      <c r="KVY329" s="857" t="s">
        <v>4469</v>
      </c>
      <c r="KVZ329" s="885"/>
      <c r="KWA329" s="857" t="s">
        <v>4469</v>
      </c>
      <c r="KWB329" s="885"/>
      <c r="KWC329" s="857" t="s">
        <v>4469</v>
      </c>
      <c r="KWD329" s="885"/>
      <c r="KWE329" s="857" t="s">
        <v>4469</v>
      </c>
      <c r="KWF329" s="885"/>
      <c r="KWG329" s="857" t="s">
        <v>4469</v>
      </c>
      <c r="KWH329" s="885"/>
      <c r="KWI329" s="857" t="s">
        <v>4469</v>
      </c>
      <c r="KWJ329" s="885"/>
      <c r="KWK329" s="857" t="s">
        <v>4469</v>
      </c>
      <c r="KWL329" s="885"/>
      <c r="KWM329" s="857" t="s">
        <v>4469</v>
      </c>
      <c r="KWN329" s="885"/>
      <c r="KWO329" s="857" t="s">
        <v>4469</v>
      </c>
      <c r="KWP329" s="885"/>
      <c r="KWQ329" s="857" t="s">
        <v>4469</v>
      </c>
      <c r="KWR329" s="885"/>
      <c r="KWS329" s="857" t="s">
        <v>4469</v>
      </c>
      <c r="KWT329" s="885"/>
      <c r="KWU329" s="857" t="s">
        <v>4469</v>
      </c>
      <c r="KWV329" s="885"/>
      <c r="KWW329" s="857" t="s">
        <v>4469</v>
      </c>
      <c r="KWX329" s="885"/>
      <c r="KWY329" s="857" t="s">
        <v>4469</v>
      </c>
      <c r="KWZ329" s="885"/>
      <c r="KXA329" s="857" t="s">
        <v>4469</v>
      </c>
      <c r="KXB329" s="885"/>
      <c r="KXC329" s="857" t="s">
        <v>4469</v>
      </c>
      <c r="KXD329" s="885"/>
      <c r="KXE329" s="857" t="s">
        <v>4469</v>
      </c>
      <c r="KXF329" s="885"/>
      <c r="KXG329" s="857" t="s">
        <v>4469</v>
      </c>
      <c r="KXH329" s="885"/>
      <c r="KXI329" s="857" t="s">
        <v>4469</v>
      </c>
      <c r="KXJ329" s="885"/>
      <c r="KXK329" s="857" t="s">
        <v>4469</v>
      </c>
      <c r="KXL329" s="885"/>
      <c r="KXM329" s="857" t="s">
        <v>4469</v>
      </c>
      <c r="KXN329" s="885"/>
      <c r="KXO329" s="857" t="s">
        <v>4469</v>
      </c>
      <c r="KXP329" s="885"/>
      <c r="KXQ329" s="857" t="s">
        <v>4469</v>
      </c>
      <c r="KXR329" s="885"/>
      <c r="KXS329" s="857" t="s">
        <v>4469</v>
      </c>
      <c r="KXT329" s="885"/>
      <c r="KXU329" s="857" t="s">
        <v>4469</v>
      </c>
      <c r="KXV329" s="885"/>
      <c r="KXW329" s="857" t="s">
        <v>4469</v>
      </c>
      <c r="KXX329" s="885"/>
      <c r="KXY329" s="857" t="s">
        <v>4469</v>
      </c>
      <c r="KXZ329" s="885"/>
      <c r="KYA329" s="857" t="s">
        <v>4469</v>
      </c>
      <c r="KYB329" s="885"/>
      <c r="KYC329" s="857" t="s">
        <v>4469</v>
      </c>
      <c r="KYD329" s="885"/>
      <c r="KYE329" s="857" t="s">
        <v>4469</v>
      </c>
      <c r="KYF329" s="885"/>
      <c r="KYG329" s="857" t="s">
        <v>4469</v>
      </c>
      <c r="KYH329" s="885"/>
      <c r="KYI329" s="857" t="s">
        <v>4469</v>
      </c>
      <c r="KYJ329" s="885"/>
      <c r="KYK329" s="857" t="s">
        <v>4469</v>
      </c>
      <c r="KYL329" s="885"/>
      <c r="KYM329" s="857" t="s">
        <v>4469</v>
      </c>
      <c r="KYN329" s="885"/>
      <c r="KYO329" s="857" t="s">
        <v>4469</v>
      </c>
      <c r="KYP329" s="885"/>
      <c r="KYQ329" s="857" t="s">
        <v>4469</v>
      </c>
      <c r="KYR329" s="885"/>
      <c r="KYS329" s="857" t="s">
        <v>4469</v>
      </c>
      <c r="KYT329" s="885"/>
      <c r="KYU329" s="857" t="s">
        <v>4469</v>
      </c>
      <c r="KYV329" s="885"/>
      <c r="KYW329" s="857" t="s">
        <v>4469</v>
      </c>
      <c r="KYX329" s="885"/>
      <c r="KYY329" s="857" t="s">
        <v>4469</v>
      </c>
      <c r="KYZ329" s="885"/>
      <c r="KZA329" s="857" t="s">
        <v>4469</v>
      </c>
      <c r="KZB329" s="885"/>
      <c r="KZC329" s="857" t="s">
        <v>4469</v>
      </c>
      <c r="KZD329" s="885"/>
      <c r="KZE329" s="857" t="s">
        <v>4469</v>
      </c>
      <c r="KZF329" s="885"/>
      <c r="KZG329" s="857" t="s">
        <v>4469</v>
      </c>
      <c r="KZH329" s="885"/>
      <c r="KZI329" s="857" t="s">
        <v>4469</v>
      </c>
      <c r="KZJ329" s="885"/>
      <c r="KZK329" s="857" t="s">
        <v>4469</v>
      </c>
      <c r="KZL329" s="885"/>
      <c r="KZM329" s="857" t="s">
        <v>4469</v>
      </c>
      <c r="KZN329" s="885"/>
      <c r="KZO329" s="857" t="s">
        <v>4469</v>
      </c>
      <c r="KZP329" s="885"/>
      <c r="KZQ329" s="857" t="s">
        <v>4469</v>
      </c>
      <c r="KZR329" s="885"/>
      <c r="KZS329" s="857" t="s">
        <v>4469</v>
      </c>
      <c r="KZT329" s="885"/>
      <c r="KZU329" s="857" t="s">
        <v>4469</v>
      </c>
      <c r="KZV329" s="885"/>
      <c r="KZW329" s="857" t="s">
        <v>4469</v>
      </c>
      <c r="KZX329" s="885"/>
      <c r="KZY329" s="857" t="s">
        <v>4469</v>
      </c>
      <c r="KZZ329" s="885"/>
      <c r="LAA329" s="857" t="s">
        <v>4469</v>
      </c>
      <c r="LAB329" s="885"/>
      <c r="LAC329" s="857" t="s">
        <v>4469</v>
      </c>
      <c r="LAD329" s="885"/>
      <c r="LAE329" s="857" t="s">
        <v>4469</v>
      </c>
      <c r="LAF329" s="885"/>
      <c r="LAG329" s="857" t="s">
        <v>4469</v>
      </c>
      <c r="LAH329" s="885"/>
      <c r="LAI329" s="857" t="s">
        <v>4469</v>
      </c>
      <c r="LAJ329" s="885"/>
      <c r="LAK329" s="857" t="s">
        <v>4469</v>
      </c>
      <c r="LAL329" s="885"/>
      <c r="LAM329" s="857" t="s">
        <v>4469</v>
      </c>
      <c r="LAN329" s="885"/>
      <c r="LAO329" s="857" t="s">
        <v>4469</v>
      </c>
      <c r="LAP329" s="885"/>
      <c r="LAQ329" s="857" t="s">
        <v>4469</v>
      </c>
      <c r="LAR329" s="885"/>
      <c r="LAS329" s="857" t="s">
        <v>4469</v>
      </c>
      <c r="LAT329" s="885"/>
      <c r="LAU329" s="857" t="s">
        <v>4469</v>
      </c>
      <c r="LAV329" s="885"/>
      <c r="LAW329" s="857" t="s">
        <v>4469</v>
      </c>
      <c r="LAX329" s="885"/>
      <c r="LAY329" s="857" t="s">
        <v>4469</v>
      </c>
      <c r="LAZ329" s="885"/>
      <c r="LBA329" s="857" t="s">
        <v>4469</v>
      </c>
      <c r="LBB329" s="885"/>
      <c r="LBC329" s="857" t="s">
        <v>4469</v>
      </c>
      <c r="LBD329" s="885"/>
      <c r="LBE329" s="857" t="s">
        <v>4469</v>
      </c>
      <c r="LBF329" s="885"/>
      <c r="LBG329" s="857" t="s">
        <v>4469</v>
      </c>
      <c r="LBH329" s="885"/>
      <c r="LBI329" s="857" t="s">
        <v>4469</v>
      </c>
      <c r="LBJ329" s="885"/>
      <c r="LBK329" s="857" t="s">
        <v>4469</v>
      </c>
      <c r="LBL329" s="885"/>
      <c r="LBM329" s="857" t="s">
        <v>4469</v>
      </c>
      <c r="LBN329" s="885"/>
      <c r="LBO329" s="857" t="s">
        <v>4469</v>
      </c>
      <c r="LBP329" s="885"/>
      <c r="LBQ329" s="857" t="s">
        <v>4469</v>
      </c>
      <c r="LBR329" s="885"/>
      <c r="LBS329" s="857" t="s">
        <v>4469</v>
      </c>
      <c r="LBT329" s="885"/>
      <c r="LBU329" s="857" t="s">
        <v>4469</v>
      </c>
      <c r="LBV329" s="885"/>
      <c r="LBW329" s="857" t="s">
        <v>4469</v>
      </c>
      <c r="LBX329" s="885"/>
      <c r="LBY329" s="857" t="s">
        <v>4469</v>
      </c>
      <c r="LBZ329" s="885"/>
      <c r="LCA329" s="857" t="s">
        <v>4469</v>
      </c>
      <c r="LCB329" s="885"/>
      <c r="LCC329" s="857" t="s">
        <v>4469</v>
      </c>
      <c r="LCD329" s="885"/>
      <c r="LCE329" s="857" t="s">
        <v>4469</v>
      </c>
      <c r="LCF329" s="885"/>
      <c r="LCG329" s="857" t="s">
        <v>4469</v>
      </c>
      <c r="LCH329" s="885"/>
      <c r="LCI329" s="857" t="s">
        <v>4469</v>
      </c>
      <c r="LCJ329" s="885"/>
      <c r="LCK329" s="857" t="s">
        <v>4469</v>
      </c>
      <c r="LCL329" s="885"/>
      <c r="LCM329" s="857" t="s">
        <v>4469</v>
      </c>
      <c r="LCN329" s="885"/>
      <c r="LCO329" s="857" t="s">
        <v>4469</v>
      </c>
      <c r="LCP329" s="885"/>
      <c r="LCQ329" s="857" t="s">
        <v>4469</v>
      </c>
      <c r="LCR329" s="885"/>
      <c r="LCS329" s="857" t="s">
        <v>4469</v>
      </c>
      <c r="LCT329" s="885"/>
      <c r="LCU329" s="857" t="s">
        <v>4469</v>
      </c>
      <c r="LCV329" s="885"/>
      <c r="LCW329" s="857" t="s">
        <v>4469</v>
      </c>
      <c r="LCX329" s="885"/>
      <c r="LCY329" s="857" t="s">
        <v>4469</v>
      </c>
      <c r="LCZ329" s="885"/>
      <c r="LDA329" s="857" t="s">
        <v>4469</v>
      </c>
      <c r="LDB329" s="885"/>
      <c r="LDC329" s="857" t="s">
        <v>4469</v>
      </c>
      <c r="LDD329" s="885"/>
      <c r="LDE329" s="857" t="s">
        <v>4469</v>
      </c>
      <c r="LDF329" s="885"/>
      <c r="LDG329" s="857" t="s">
        <v>4469</v>
      </c>
      <c r="LDH329" s="885"/>
      <c r="LDI329" s="857" t="s">
        <v>4469</v>
      </c>
      <c r="LDJ329" s="885"/>
      <c r="LDK329" s="857" t="s">
        <v>4469</v>
      </c>
      <c r="LDL329" s="885"/>
      <c r="LDM329" s="857" t="s">
        <v>4469</v>
      </c>
      <c r="LDN329" s="885"/>
      <c r="LDO329" s="857" t="s">
        <v>4469</v>
      </c>
      <c r="LDP329" s="885"/>
      <c r="LDQ329" s="857" t="s">
        <v>4469</v>
      </c>
      <c r="LDR329" s="885"/>
      <c r="LDS329" s="857" t="s">
        <v>4469</v>
      </c>
      <c r="LDT329" s="885"/>
      <c r="LDU329" s="857" t="s">
        <v>4469</v>
      </c>
      <c r="LDV329" s="885"/>
      <c r="LDW329" s="857" t="s">
        <v>4469</v>
      </c>
      <c r="LDX329" s="885"/>
      <c r="LDY329" s="857" t="s">
        <v>4469</v>
      </c>
      <c r="LDZ329" s="885"/>
      <c r="LEA329" s="857" t="s">
        <v>4469</v>
      </c>
      <c r="LEB329" s="885"/>
      <c r="LEC329" s="857" t="s">
        <v>4469</v>
      </c>
      <c r="LED329" s="885"/>
      <c r="LEE329" s="857" t="s">
        <v>4469</v>
      </c>
      <c r="LEF329" s="885"/>
      <c r="LEG329" s="857" t="s">
        <v>4469</v>
      </c>
      <c r="LEH329" s="885"/>
      <c r="LEI329" s="857" t="s">
        <v>4469</v>
      </c>
      <c r="LEJ329" s="885"/>
      <c r="LEK329" s="857" t="s">
        <v>4469</v>
      </c>
      <c r="LEL329" s="885"/>
      <c r="LEM329" s="857" t="s">
        <v>4469</v>
      </c>
      <c r="LEN329" s="885"/>
      <c r="LEO329" s="857" t="s">
        <v>4469</v>
      </c>
      <c r="LEP329" s="885"/>
      <c r="LEQ329" s="857" t="s">
        <v>4469</v>
      </c>
      <c r="LER329" s="885"/>
      <c r="LES329" s="857" t="s">
        <v>4469</v>
      </c>
      <c r="LET329" s="885"/>
      <c r="LEU329" s="857" t="s">
        <v>4469</v>
      </c>
      <c r="LEV329" s="885"/>
      <c r="LEW329" s="857" t="s">
        <v>4469</v>
      </c>
      <c r="LEX329" s="885"/>
      <c r="LEY329" s="857" t="s">
        <v>4469</v>
      </c>
      <c r="LEZ329" s="885"/>
      <c r="LFA329" s="857" t="s">
        <v>4469</v>
      </c>
      <c r="LFB329" s="885"/>
      <c r="LFC329" s="857" t="s">
        <v>4469</v>
      </c>
      <c r="LFD329" s="885"/>
      <c r="LFE329" s="857" t="s">
        <v>4469</v>
      </c>
      <c r="LFF329" s="885"/>
      <c r="LFG329" s="857" t="s">
        <v>4469</v>
      </c>
      <c r="LFH329" s="885"/>
      <c r="LFI329" s="857" t="s">
        <v>4469</v>
      </c>
      <c r="LFJ329" s="885"/>
      <c r="LFK329" s="857" t="s">
        <v>4469</v>
      </c>
      <c r="LFL329" s="885"/>
      <c r="LFM329" s="857" t="s">
        <v>4469</v>
      </c>
      <c r="LFN329" s="885"/>
      <c r="LFO329" s="857" t="s">
        <v>4469</v>
      </c>
      <c r="LFP329" s="885"/>
      <c r="LFQ329" s="857" t="s">
        <v>4469</v>
      </c>
      <c r="LFR329" s="885"/>
      <c r="LFS329" s="857" t="s">
        <v>4469</v>
      </c>
      <c r="LFT329" s="885"/>
      <c r="LFU329" s="857" t="s">
        <v>4469</v>
      </c>
      <c r="LFV329" s="885"/>
      <c r="LFW329" s="857" t="s">
        <v>4469</v>
      </c>
      <c r="LFX329" s="885"/>
      <c r="LFY329" s="857" t="s">
        <v>4469</v>
      </c>
      <c r="LFZ329" s="885"/>
      <c r="LGA329" s="857" t="s">
        <v>4469</v>
      </c>
      <c r="LGB329" s="885"/>
      <c r="LGC329" s="857" t="s">
        <v>4469</v>
      </c>
      <c r="LGD329" s="885"/>
      <c r="LGE329" s="857" t="s">
        <v>4469</v>
      </c>
      <c r="LGF329" s="885"/>
      <c r="LGG329" s="857" t="s">
        <v>4469</v>
      </c>
      <c r="LGH329" s="885"/>
      <c r="LGI329" s="857" t="s">
        <v>4469</v>
      </c>
      <c r="LGJ329" s="885"/>
      <c r="LGK329" s="857" t="s">
        <v>4469</v>
      </c>
      <c r="LGL329" s="885"/>
      <c r="LGM329" s="857" t="s">
        <v>4469</v>
      </c>
      <c r="LGN329" s="885"/>
      <c r="LGO329" s="857" t="s">
        <v>4469</v>
      </c>
      <c r="LGP329" s="885"/>
      <c r="LGQ329" s="857" t="s">
        <v>4469</v>
      </c>
      <c r="LGR329" s="885"/>
      <c r="LGS329" s="857" t="s">
        <v>4469</v>
      </c>
      <c r="LGT329" s="885"/>
      <c r="LGU329" s="857" t="s">
        <v>4469</v>
      </c>
      <c r="LGV329" s="885"/>
      <c r="LGW329" s="857" t="s">
        <v>4469</v>
      </c>
      <c r="LGX329" s="885"/>
      <c r="LGY329" s="857" t="s">
        <v>4469</v>
      </c>
      <c r="LGZ329" s="885"/>
      <c r="LHA329" s="857" t="s">
        <v>4469</v>
      </c>
      <c r="LHB329" s="885"/>
      <c r="LHC329" s="857" t="s">
        <v>4469</v>
      </c>
      <c r="LHD329" s="885"/>
      <c r="LHE329" s="857" t="s">
        <v>4469</v>
      </c>
      <c r="LHF329" s="885"/>
      <c r="LHG329" s="857" t="s">
        <v>4469</v>
      </c>
      <c r="LHH329" s="885"/>
      <c r="LHI329" s="857" t="s">
        <v>4469</v>
      </c>
      <c r="LHJ329" s="885"/>
      <c r="LHK329" s="857" t="s">
        <v>4469</v>
      </c>
      <c r="LHL329" s="885"/>
      <c r="LHM329" s="857" t="s">
        <v>4469</v>
      </c>
      <c r="LHN329" s="885"/>
      <c r="LHO329" s="857" t="s">
        <v>4469</v>
      </c>
      <c r="LHP329" s="885"/>
      <c r="LHQ329" s="857" t="s">
        <v>4469</v>
      </c>
      <c r="LHR329" s="885"/>
      <c r="LHS329" s="857" t="s">
        <v>4469</v>
      </c>
      <c r="LHT329" s="885"/>
      <c r="LHU329" s="857" t="s">
        <v>4469</v>
      </c>
      <c r="LHV329" s="885"/>
      <c r="LHW329" s="857" t="s">
        <v>4469</v>
      </c>
      <c r="LHX329" s="885"/>
      <c r="LHY329" s="857" t="s">
        <v>4469</v>
      </c>
      <c r="LHZ329" s="885"/>
      <c r="LIA329" s="857" t="s">
        <v>4469</v>
      </c>
      <c r="LIB329" s="885"/>
      <c r="LIC329" s="857" t="s">
        <v>4469</v>
      </c>
      <c r="LID329" s="885"/>
      <c r="LIE329" s="857" t="s">
        <v>4469</v>
      </c>
      <c r="LIF329" s="885"/>
      <c r="LIG329" s="857" t="s">
        <v>4469</v>
      </c>
      <c r="LIH329" s="885"/>
      <c r="LII329" s="857" t="s">
        <v>4469</v>
      </c>
      <c r="LIJ329" s="885"/>
      <c r="LIK329" s="857" t="s">
        <v>4469</v>
      </c>
      <c r="LIL329" s="885"/>
      <c r="LIM329" s="857" t="s">
        <v>4469</v>
      </c>
      <c r="LIN329" s="885"/>
      <c r="LIO329" s="857" t="s">
        <v>4469</v>
      </c>
      <c r="LIP329" s="885"/>
      <c r="LIQ329" s="857" t="s">
        <v>4469</v>
      </c>
      <c r="LIR329" s="885"/>
      <c r="LIS329" s="857" t="s">
        <v>4469</v>
      </c>
      <c r="LIT329" s="885"/>
      <c r="LIU329" s="857" t="s">
        <v>4469</v>
      </c>
      <c r="LIV329" s="885"/>
      <c r="LIW329" s="857" t="s">
        <v>4469</v>
      </c>
      <c r="LIX329" s="885"/>
      <c r="LIY329" s="857" t="s">
        <v>4469</v>
      </c>
      <c r="LIZ329" s="885"/>
      <c r="LJA329" s="857" t="s">
        <v>4469</v>
      </c>
      <c r="LJB329" s="885"/>
      <c r="LJC329" s="857" t="s">
        <v>4469</v>
      </c>
      <c r="LJD329" s="885"/>
      <c r="LJE329" s="857" t="s">
        <v>4469</v>
      </c>
      <c r="LJF329" s="885"/>
      <c r="LJG329" s="857" t="s">
        <v>4469</v>
      </c>
      <c r="LJH329" s="885"/>
      <c r="LJI329" s="857" t="s">
        <v>4469</v>
      </c>
      <c r="LJJ329" s="885"/>
      <c r="LJK329" s="857" t="s">
        <v>4469</v>
      </c>
      <c r="LJL329" s="885"/>
      <c r="LJM329" s="857" t="s">
        <v>4469</v>
      </c>
      <c r="LJN329" s="885"/>
      <c r="LJO329" s="857" t="s">
        <v>4469</v>
      </c>
      <c r="LJP329" s="885"/>
      <c r="LJQ329" s="857" t="s">
        <v>4469</v>
      </c>
      <c r="LJR329" s="885"/>
      <c r="LJS329" s="857" t="s">
        <v>4469</v>
      </c>
      <c r="LJT329" s="885"/>
      <c r="LJU329" s="857" t="s">
        <v>4469</v>
      </c>
      <c r="LJV329" s="885"/>
      <c r="LJW329" s="857" t="s">
        <v>4469</v>
      </c>
      <c r="LJX329" s="885"/>
      <c r="LJY329" s="857" t="s">
        <v>4469</v>
      </c>
      <c r="LJZ329" s="885"/>
      <c r="LKA329" s="857" t="s">
        <v>4469</v>
      </c>
      <c r="LKB329" s="885"/>
      <c r="LKC329" s="857" t="s">
        <v>4469</v>
      </c>
      <c r="LKD329" s="885"/>
      <c r="LKE329" s="857" t="s">
        <v>4469</v>
      </c>
      <c r="LKF329" s="885"/>
      <c r="LKG329" s="857" t="s">
        <v>4469</v>
      </c>
      <c r="LKH329" s="885"/>
      <c r="LKI329" s="857" t="s">
        <v>4469</v>
      </c>
      <c r="LKJ329" s="885"/>
      <c r="LKK329" s="857" t="s">
        <v>4469</v>
      </c>
      <c r="LKL329" s="885"/>
      <c r="LKM329" s="857" t="s">
        <v>4469</v>
      </c>
      <c r="LKN329" s="885"/>
      <c r="LKO329" s="857" t="s">
        <v>4469</v>
      </c>
      <c r="LKP329" s="885"/>
      <c r="LKQ329" s="857" t="s">
        <v>4469</v>
      </c>
      <c r="LKR329" s="885"/>
      <c r="LKS329" s="857" t="s">
        <v>4469</v>
      </c>
      <c r="LKT329" s="885"/>
      <c r="LKU329" s="857" t="s">
        <v>4469</v>
      </c>
      <c r="LKV329" s="885"/>
      <c r="LKW329" s="857" t="s">
        <v>4469</v>
      </c>
      <c r="LKX329" s="885"/>
      <c r="LKY329" s="857" t="s">
        <v>4469</v>
      </c>
      <c r="LKZ329" s="885"/>
      <c r="LLA329" s="857" t="s">
        <v>4469</v>
      </c>
      <c r="LLB329" s="885"/>
      <c r="LLC329" s="857" t="s">
        <v>4469</v>
      </c>
      <c r="LLD329" s="885"/>
      <c r="LLE329" s="857" t="s">
        <v>4469</v>
      </c>
      <c r="LLF329" s="885"/>
      <c r="LLG329" s="857" t="s">
        <v>4469</v>
      </c>
      <c r="LLH329" s="885"/>
      <c r="LLI329" s="857" t="s">
        <v>4469</v>
      </c>
      <c r="LLJ329" s="885"/>
      <c r="LLK329" s="857" t="s">
        <v>4469</v>
      </c>
      <c r="LLL329" s="885"/>
      <c r="LLM329" s="857" t="s">
        <v>4469</v>
      </c>
      <c r="LLN329" s="885"/>
      <c r="LLO329" s="857" t="s">
        <v>4469</v>
      </c>
      <c r="LLP329" s="885"/>
      <c r="LLQ329" s="857" t="s">
        <v>4469</v>
      </c>
      <c r="LLR329" s="885"/>
      <c r="LLS329" s="857" t="s">
        <v>4469</v>
      </c>
      <c r="LLT329" s="885"/>
      <c r="LLU329" s="857" t="s">
        <v>4469</v>
      </c>
      <c r="LLV329" s="885"/>
      <c r="LLW329" s="857" t="s">
        <v>4469</v>
      </c>
      <c r="LLX329" s="885"/>
      <c r="LLY329" s="857" t="s">
        <v>4469</v>
      </c>
      <c r="LLZ329" s="885"/>
      <c r="LMA329" s="857" t="s">
        <v>4469</v>
      </c>
      <c r="LMB329" s="885"/>
      <c r="LMC329" s="857" t="s">
        <v>4469</v>
      </c>
      <c r="LMD329" s="885"/>
      <c r="LME329" s="857" t="s">
        <v>4469</v>
      </c>
      <c r="LMF329" s="885"/>
      <c r="LMG329" s="857" t="s">
        <v>4469</v>
      </c>
      <c r="LMH329" s="885"/>
      <c r="LMI329" s="857" t="s">
        <v>4469</v>
      </c>
      <c r="LMJ329" s="885"/>
      <c r="LMK329" s="857" t="s">
        <v>4469</v>
      </c>
      <c r="LML329" s="885"/>
      <c r="LMM329" s="857" t="s">
        <v>4469</v>
      </c>
      <c r="LMN329" s="885"/>
      <c r="LMO329" s="857" t="s">
        <v>4469</v>
      </c>
      <c r="LMP329" s="885"/>
      <c r="LMQ329" s="857" t="s">
        <v>4469</v>
      </c>
      <c r="LMR329" s="885"/>
      <c r="LMS329" s="857" t="s">
        <v>4469</v>
      </c>
      <c r="LMT329" s="885"/>
      <c r="LMU329" s="857" t="s">
        <v>4469</v>
      </c>
      <c r="LMV329" s="885"/>
      <c r="LMW329" s="857" t="s">
        <v>4469</v>
      </c>
      <c r="LMX329" s="885"/>
      <c r="LMY329" s="857" t="s">
        <v>4469</v>
      </c>
      <c r="LMZ329" s="885"/>
      <c r="LNA329" s="857" t="s">
        <v>4469</v>
      </c>
      <c r="LNB329" s="885"/>
      <c r="LNC329" s="857" t="s">
        <v>4469</v>
      </c>
      <c r="LND329" s="885"/>
      <c r="LNE329" s="857" t="s">
        <v>4469</v>
      </c>
      <c r="LNF329" s="885"/>
      <c r="LNG329" s="857" t="s">
        <v>4469</v>
      </c>
      <c r="LNH329" s="885"/>
      <c r="LNI329" s="857" t="s">
        <v>4469</v>
      </c>
      <c r="LNJ329" s="885"/>
      <c r="LNK329" s="857" t="s">
        <v>4469</v>
      </c>
      <c r="LNL329" s="885"/>
      <c r="LNM329" s="857" t="s">
        <v>4469</v>
      </c>
      <c r="LNN329" s="885"/>
      <c r="LNO329" s="857" t="s">
        <v>4469</v>
      </c>
      <c r="LNP329" s="885"/>
      <c r="LNQ329" s="857" t="s">
        <v>4469</v>
      </c>
      <c r="LNR329" s="885"/>
      <c r="LNS329" s="857" t="s">
        <v>4469</v>
      </c>
      <c r="LNT329" s="885"/>
      <c r="LNU329" s="857" t="s">
        <v>4469</v>
      </c>
      <c r="LNV329" s="885"/>
      <c r="LNW329" s="857" t="s">
        <v>4469</v>
      </c>
      <c r="LNX329" s="885"/>
      <c r="LNY329" s="857" t="s">
        <v>4469</v>
      </c>
      <c r="LNZ329" s="885"/>
      <c r="LOA329" s="857" t="s">
        <v>4469</v>
      </c>
      <c r="LOB329" s="885"/>
      <c r="LOC329" s="857" t="s">
        <v>4469</v>
      </c>
      <c r="LOD329" s="885"/>
      <c r="LOE329" s="857" t="s">
        <v>4469</v>
      </c>
      <c r="LOF329" s="885"/>
      <c r="LOG329" s="857" t="s">
        <v>4469</v>
      </c>
      <c r="LOH329" s="885"/>
      <c r="LOI329" s="857" t="s">
        <v>4469</v>
      </c>
      <c r="LOJ329" s="885"/>
      <c r="LOK329" s="857" t="s">
        <v>4469</v>
      </c>
      <c r="LOL329" s="885"/>
      <c r="LOM329" s="857" t="s">
        <v>4469</v>
      </c>
      <c r="LON329" s="885"/>
      <c r="LOO329" s="857" t="s">
        <v>4469</v>
      </c>
      <c r="LOP329" s="885"/>
      <c r="LOQ329" s="857" t="s">
        <v>4469</v>
      </c>
      <c r="LOR329" s="885"/>
      <c r="LOS329" s="857" t="s">
        <v>4469</v>
      </c>
      <c r="LOT329" s="885"/>
      <c r="LOU329" s="857" t="s">
        <v>4469</v>
      </c>
      <c r="LOV329" s="885"/>
      <c r="LOW329" s="857" t="s">
        <v>4469</v>
      </c>
      <c r="LOX329" s="885"/>
      <c r="LOY329" s="857" t="s">
        <v>4469</v>
      </c>
      <c r="LOZ329" s="885"/>
      <c r="LPA329" s="857" t="s">
        <v>4469</v>
      </c>
      <c r="LPB329" s="885"/>
      <c r="LPC329" s="857" t="s">
        <v>4469</v>
      </c>
      <c r="LPD329" s="885"/>
      <c r="LPE329" s="857" t="s">
        <v>4469</v>
      </c>
      <c r="LPF329" s="885"/>
      <c r="LPG329" s="857" t="s">
        <v>4469</v>
      </c>
      <c r="LPH329" s="885"/>
      <c r="LPI329" s="857" t="s">
        <v>4469</v>
      </c>
      <c r="LPJ329" s="885"/>
      <c r="LPK329" s="857" t="s">
        <v>4469</v>
      </c>
      <c r="LPL329" s="885"/>
      <c r="LPM329" s="857" t="s">
        <v>4469</v>
      </c>
      <c r="LPN329" s="885"/>
      <c r="LPO329" s="857" t="s">
        <v>4469</v>
      </c>
      <c r="LPP329" s="885"/>
      <c r="LPQ329" s="857" t="s">
        <v>4469</v>
      </c>
      <c r="LPR329" s="885"/>
      <c r="LPS329" s="857" t="s">
        <v>4469</v>
      </c>
      <c r="LPT329" s="885"/>
      <c r="LPU329" s="857" t="s">
        <v>4469</v>
      </c>
      <c r="LPV329" s="885"/>
      <c r="LPW329" s="857" t="s">
        <v>4469</v>
      </c>
      <c r="LPX329" s="885"/>
      <c r="LPY329" s="857" t="s">
        <v>4469</v>
      </c>
      <c r="LPZ329" s="885"/>
      <c r="LQA329" s="857" t="s">
        <v>4469</v>
      </c>
      <c r="LQB329" s="885"/>
      <c r="LQC329" s="857" t="s">
        <v>4469</v>
      </c>
      <c r="LQD329" s="885"/>
      <c r="LQE329" s="857" t="s">
        <v>4469</v>
      </c>
      <c r="LQF329" s="885"/>
      <c r="LQG329" s="857" t="s">
        <v>4469</v>
      </c>
      <c r="LQH329" s="885"/>
      <c r="LQI329" s="857" t="s">
        <v>4469</v>
      </c>
      <c r="LQJ329" s="885"/>
      <c r="LQK329" s="857" t="s">
        <v>4469</v>
      </c>
      <c r="LQL329" s="885"/>
      <c r="LQM329" s="857" t="s">
        <v>4469</v>
      </c>
      <c r="LQN329" s="885"/>
      <c r="LQO329" s="857" t="s">
        <v>4469</v>
      </c>
      <c r="LQP329" s="885"/>
      <c r="LQQ329" s="857" t="s">
        <v>4469</v>
      </c>
      <c r="LQR329" s="885"/>
      <c r="LQS329" s="857" t="s">
        <v>4469</v>
      </c>
      <c r="LQT329" s="885"/>
      <c r="LQU329" s="857" t="s">
        <v>4469</v>
      </c>
      <c r="LQV329" s="885"/>
      <c r="LQW329" s="857" t="s">
        <v>4469</v>
      </c>
      <c r="LQX329" s="885"/>
      <c r="LQY329" s="857" t="s">
        <v>4469</v>
      </c>
      <c r="LQZ329" s="885"/>
      <c r="LRA329" s="857" t="s">
        <v>4469</v>
      </c>
      <c r="LRB329" s="885"/>
      <c r="LRC329" s="857" t="s">
        <v>4469</v>
      </c>
      <c r="LRD329" s="885"/>
      <c r="LRE329" s="857" t="s">
        <v>4469</v>
      </c>
      <c r="LRF329" s="885"/>
      <c r="LRG329" s="857" t="s">
        <v>4469</v>
      </c>
      <c r="LRH329" s="885"/>
      <c r="LRI329" s="857" t="s">
        <v>4469</v>
      </c>
      <c r="LRJ329" s="885"/>
      <c r="LRK329" s="857" t="s">
        <v>4469</v>
      </c>
      <c r="LRL329" s="885"/>
      <c r="LRM329" s="857" t="s">
        <v>4469</v>
      </c>
      <c r="LRN329" s="885"/>
      <c r="LRO329" s="857" t="s">
        <v>4469</v>
      </c>
      <c r="LRP329" s="885"/>
      <c r="LRQ329" s="857" t="s">
        <v>4469</v>
      </c>
      <c r="LRR329" s="885"/>
      <c r="LRS329" s="857" t="s">
        <v>4469</v>
      </c>
      <c r="LRT329" s="885"/>
      <c r="LRU329" s="857" t="s">
        <v>4469</v>
      </c>
      <c r="LRV329" s="885"/>
      <c r="LRW329" s="857" t="s">
        <v>4469</v>
      </c>
      <c r="LRX329" s="885"/>
      <c r="LRY329" s="857" t="s">
        <v>4469</v>
      </c>
      <c r="LRZ329" s="885"/>
      <c r="LSA329" s="857" t="s">
        <v>4469</v>
      </c>
      <c r="LSB329" s="885"/>
      <c r="LSC329" s="857" t="s">
        <v>4469</v>
      </c>
      <c r="LSD329" s="885"/>
      <c r="LSE329" s="857" t="s">
        <v>4469</v>
      </c>
      <c r="LSF329" s="885"/>
      <c r="LSG329" s="857" t="s">
        <v>4469</v>
      </c>
      <c r="LSH329" s="885"/>
      <c r="LSI329" s="857" t="s">
        <v>4469</v>
      </c>
      <c r="LSJ329" s="885"/>
      <c r="LSK329" s="857" t="s">
        <v>4469</v>
      </c>
      <c r="LSL329" s="885"/>
      <c r="LSM329" s="857" t="s">
        <v>4469</v>
      </c>
      <c r="LSN329" s="885"/>
      <c r="LSO329" s="857" t="s">
        <v>4469</v>
      </c>
      <c r="LSP329" s="885"/>
      <c r="LSQ329" s="857" t="s">
        <v>4469</v>
      </c>
      <c r="LSR329" s="885"/>
      <c r="LSS329" s="857" t="s">
        <v>4469</v>
      </c>
      <c r="LST329" s="885"/>
      <c r="LSU329" s="857" t="s">
        <v>4469</v>
      </c>
      <c r="LSV329" s="885"/>
      <c r="LSW329" s="857" t="s">
        <v>4469</v>
      </c>
      <c r="LSX329" s="885"/>
      <c r="LSY329" s="857" t="s">
        <v>4469</v>
      </c>
      <c r="LSZ329" s="885"/>
      <c r="LTA329" s="857" t="s">
        <v>4469</v>
      </c>
      <c r="LTB329" s="885"/>
      <c r="LTC329" s="857" t="s">
        <v>4469</v>
      </c>
      <c r="LTD329" s="885"/>
      <c r="LTE329" s="857" t="s">
        <v>4469</v>
      </c>
      <c r="LTF329" s="885"/>
      <c r="LTG329" s="857" t="s">
        <v>4469</v>
      </c>
      <c r="LTH329" s="885"/>
      <c r="LTI329" s="857" t="s">
        <v>4469</v>
      </c>
      <c r="LTJ329" s="885"/>
      <c r="LTK329" s="857" t="s">
        <v>4469</v>
      </c>
      <c r="LTL329" s="885"/>
      <c r="LTM329" s="857" t="s">
        <v>4469</v>
      </c>
      <c r="LTN329" s="885"/>
      <c r="LTO329" s="857" t="s">
        <v>4469</v>
      </c>
      <c r="LTP329" s="885"/>
      <c r="LTQ329" s="857" t="s">
        <v>4469</v>
      </c>
      <c r="LTR329" s="885"/>
      <c r="LTS329" s="857" t="s">
        <v>4469</v>
      </c>
      <c r="LTT329" s="885"/>
      <c r="LTU329" s="857" t="s">
        <v>4469</v>
      </c>
      <c r="LTV329" s="885"/>
      <c r="LTW329" s="857" t="s">
        <v>4469</v>
      </c>
      <c r="LTX329" s="885"/>
      <c r="LTY329" s="857" t="s">
        <v>4469</v>
      </c>
      <c r="LTZ329" s="885"/>
      <c r="LUA329" s="857" t="s">
        <v>4469</v>
      </c>
      <c r="LUB329" s="885"/>
      <c r="LUC329" s="857" t="s">
        <v>4469</v>
      </c>
      <c r="LUD329" s="885"/>
      <c r="LUE329" s="857" t="s">
        <v>4469</v>
      </c>
      <c r="LUF329" s="885"/>
      <c r="LUG329" s="857" t="s">
        <v>4469</v>
      </c>
      <c r="LUH329" s="885"/>
      <c r="LUI329" s="857" t="s">
        <v>4469</v>
      </c>
      <c r="LUJ329" s="885"/>
      <c r="LUK329" s="857" t="s">
        <v>4469</v>
      </c>
      <c r="LUL329" s="885"/>
      <c r="LUM329" s="857" t="s">
        <v>4469</v>
      </c>
      <c r="LUN329" s="885"/>
      <c r="LUO329" s="857" t="s">
        <v>4469</v>
      </c>
      <c r="LUP329" s="885"/>
      <c r="LUQ329" s="857" t="s">
        <v>4469</v>
      </c>
      <c r="LUR329" s="885"/>
      <c r="LUS329" s="857" t="s">
        <v>4469</v>
      </c>
      <c r="LUT329" s="885"/>
      <c r="LUU329" s="857" t="s">
        <v>4469</v>
      </c>
      <c r="LUV329" s="885"/>
      <c r="LUW329" s="857" t="s">
        <v>4469</v>
      </c>
      <c r="LUX329" s="885"/>
      <c r="LUY329" s="857" t="s">
        <v>4469</v>
      </c>
      <c r="LUZ329" s="885"/>
      <c r="LVA329" s="857" t="s">
        <v>4469</v>
      </c>
      <c r="LVB329" s="885"/>
      <c r="LVC329" s="857" t="s">
        <v>4469</v>
      </c>
      <c r="LVD329" s="885"/>
      <c r="LVE329" s="857" t="s">
        <v>4469</v>
      </c>
      <c r="LVF329" s="885"/>
      <c r="LVG329" s="857" t="s">
        <v>4469</v>
      </c>
      <c r="LVH329" s="885"/>
      <c r="LVI329" s="857" t="s">
        <v>4469</v>
      </c>
      <c r="LVJ329" s="885"/>
      <c r="LVK329" s="857" t="s">
        <v>4469</v>
      </c>
      <c r="LVL329" s="885"/>
      <c r="LVM329" s="857" t="s">
        <v>4469</v>
      </c>
      <c r="LVN329" s="885"/>
      <c r="LVO329" s="857" t="s">
        <v>4469</v>
      </c>
      <c r="LVP329" s="885"/>
      <c r="LVQ329" s="857" t="s">
        <v>4469</v>
      </c>
      <c r="LVR329" s="885"/>
      <c r="LVS329" s="857" t="s">
        <v>4469</v>
      </c>
      <c r="LVT329" s="885"/>
      <c r="LVU329" s="857" t="s">
        <v>4469</v>
      </c>
      <c r="LVV329" s="885"/>
      <c r="LVW329" s="857" t="s">
        <v>4469</v>
      </c>
      <c r="LVX329" s="885"/>
      <c r="LVY329" s="857" t="s">
        <v>4469</v>
      </c>
      <c r="LVZ329" s="885"/>
      <c r="LWA329" s="857" t="s">
        <v>4469</v>
      </c>
      <c r="LWB329" s="885"/>
      <c r="LWC329" s="857" t="s">
        <v>4469</v>
      </c>
      <c r="LWD329" s="885"/>
      <c r="LWE329" s="857" t="s">
        <v>4469</v>
      </c>
      <c r="LWF329" s="885"/>
      <c r="LWG329" s="857" t="s">
        <v>4469</v>
      </c>
      <c r="LWH329" s="885"/>
      <c r="LWI329" s="857" t="s">
        <v>4469</v>
      </c>
      <c r="LWJ329" s="885"/>
      <c r="LWK329" s="857" t="s">
        <v>4469</v>
      </c>
      <c r="LWL329" s="885"/>
      <c r="LWM329" s="857" t="s">
        <v>4469</v>
      </c>
      <c r="LWN329" s="885"/>
      <c r="LWO329" s="857" t="s">
        <v>4469</v>
      </c>
      <c r="LWP329" s="885"/>
      <c r="LWQ329" s="857" t="s">
        <v>4469</v>
      </c>
      <c r="LWR329" s="885"/>
      <c r="LWS329" s="857" t="s">
        <v>4469</v>
      </c>
      <c r="LWT329" s="885"/>
      <c r="LWU329" s="857" t="s">
        <v>4469</v>
      </c>
      <c r="LWV329" s="885"/>
      <c r="LWW329" s="857" t="s">
        <v>4469</v>
      </c>
      <c r="LWX329" s="885"/>
      <c r="LWY329" s="857" t="s">
        <v>4469</v>
      </c>
      <c r="LWZ329" s="885"/>
      <c r="LXA329" s="857" t="s">
        <v>4469</v>
      </c>
      <c r="LXB329" s="885"/>
      <c r="LXC329" s="857" t="s">
        <v>4469</v>
      </c>
      <c r="LXD329" s="885"/>
      <c r="LXE329" s="857" t="s">
        <v>4469</v>
      </c>
      <c r="LXF329" s="885"/>
      <c r="LXG329" s="857" t="s">
        <v>4469</v>
      </c>
      <c r="LXH329" s="885"/>
      <c r="LXI329" s="857" t="s">
        <v>4469</v>
      </c>
      <c r="LXJ329" s="885"/>
      <c r="LXK329" s="857" t="s">
        <v>4469</v>
      </c>
      <c r="LXL329" s="885"/>
      <c r="LXM329" s="857" t="s">
        <v>4469</v>
      </c>
      <c r="LXN329" s="885"/>
      <c r="LXO329" s="857" t="s">
        <v>4469</v>
      </c>
      <c r="LXP329" s="885"/>
      <c r="LXQ329" s="857" t="s">
        <v>4469</v>
      </c>
      <c r="LXR329" s="885"/>
      <c r="LXS329" s="857" t="s">
        <v>4469</v>
      </c>
      <c r="LXT329" s="885"/>
      <c r="LXU329" s="857" t="s">
        <v>4469</v>
      </c>
      <c r="LXV329" s="885"/>
      <c r="LXW329" s="857" t="s">
        <v>4469</v>
      </c>
      <c r="LXX329" s="885"/>
      <c r="LXY329" s="857" t="s">
        <v>4469</v>
      </c>
      <c r="LXZ329" s="885"/>
      <c r="LYA329" s="857" t="s">
        <v>4469</v>
      </c>
      <c r="LYB329" s="885"/>
      <c r="LYC329" s="857" t="s">
        <v>4469</v>
      </c>
      <c r="LYD329" s="885"/>
      <c r="LYE329" s="857" t="s">
        <v>4469</v>
      </c>
      <c r="LYF329" s="885"/>
      <c r="LYG329" s="857" t="s">
        <v>4469</v>
      </c>
      <c r="LYH329" s="885"/>
      <c r="LYI329" s="857" t="s">
        <v>4469</v>
      </c>
      <c r="LYJ329" s="885"/>
      <c r="LYK329" s="857" t="s">
        <v>4469</v>
      </c>
      <c r="LYL329" s="885"/>
      <c r="LYM329" s="857" t="s">
        <v>4469</v>
      </c>
      <c r="LYN329" s="885"/>
      <c r="LYO329" s="857" t="s">
        <v>4469</v>
      </c>
      <c r="LYP329" s="885"/>
      <c r="LYQ329" s="857" t="s">
        <v>4469</v>
      </c>
      <c r="LYR329" s="885"/>
      <c r="LYS329" s="857" t="s">
        <v>4469</v>
      </c>
      <c r="LYT329" s="885"/>
      <c r="LYU329" s="857" t="s">
        <v>4469</v>
      </c>
      <c r="LYV329" s="885"/>
      <c r="LYW329" s="857" t="s">
        <v>4469</v>
      </c>
      <c r="LYX329" s="885"/>
      <c r="LYY329" s="857" t="s">
        <v>4469</v>
      </c>
      <c r="LYZ329" s="885"/>
      <c r="LZA329" s="857" t="s">
        <v>4469</v>
      </c>
      <c r="LZB329" s="885"/>
      <c r="LZC329" s="857" t="s">
        <v>4469</v>
      </c>
      <c r="LZD329" s="885"/>
      <c r="LZE329" s="857" t="s">
        <v>4469</v>
      </c>
      <c r="LZF329" s="885"/>
      <c r="LZG329" s="857" t="s">
        <v>4469</v>
      </c>
      <c r="LZH329" s="885"/>
      <c r="LZI329" s="857" t="s">
        <v>4469</v>
      </c>
      <c r="LZJ329" s="885"/>
      <c r="LZK329" s="857" t="s">
        <v>4469</v>
      </c>
      <c r="LZL329" s="885"/>
      <c r="LZM329" s="857" t="s">
        <v>4469</v>
      </c>
      <c r="LZN329" s="885"/>
      <c r="LZO329" s="857" t="s">
        <v>4469</v>
      </c>
      <c r="LZP329" s="885"/>
      <c r="LZQ329" s="857" t="s">
        <v>4469</v>
      </c>
      <c r="LZR329" s="885"/>
      <c r="LZS329" s="857" t="s">
        <v>4469</v>
      </c>
      <c r="LZT329" s="885"/>
      <c r="LZU329" s="857" t="s">
        <v>4469</v>
      </c>
      <c r="LZV329" s="885"/>
      <c r="LZW329" s="857" t="s">
        <v>4469</v>
      </c>
      <c r="LZX329" s="885"/>
      <c r="LZY329" s="857" t="s">
        <v>4469</v>
      </c>
      <c r="LZZ329" s="885"/>
      <c r="MAA329" s="857" t="s">
        <v>4469</v>
      </c>
      <c r="MAB329" s="885"/>
      <c r="MAC329" s="857" t="s">
        <v>4469</v>
      </c>
      <c r="MAD329" s="885"/>
      <c r="MAE329" s="857" t="s">
        <v>4469</v>
      </c>
      <c r="MAF329" s="885"/>
      <c r="MAG329" s="857" t="s">
        <v>4469</v>
      </c>
      <c r="MAH329" s="885"/>
      <c r="MAI329" s="857" t="s">
        <v>4469</v>
      </c>
      <c r="MAJ329" s="885"/>
      <c r="MAK329" s="857" t="s">
        <v>4469</v>
      </c>
      <c r="MAL329" s="885"/>
      <c r="MAM329" s="857" t="s">
        <v>4469</v>
      </c>
      <c r="MAN329" s="885"/>
      <c r="MAO329" s="857" t="s">
        <v>4469</v>
      </c>
      <c r="MAP329" s="885"/>
      <c r="MAQ329" s="857" t="s">
        <v>4469</v>
      </c>
      <c r="MAR329" s="885"/>
      <c r="MAS329" s="857" t="s">
        <v>4469</v>
      </c>
      <c r="MAT329" s="885"/>
      <c r="MAU329" s="857" t="s">
        <v>4469</v>
      </c>
      <c r="MAV329" s="885"/>
      <c r="MAW329" s="857" t="s">
        <v>4469</v>
      </c>
      <c r="MAX329" s="885"/>
      <c r="MAY329" s="857" t="s">
        <v>4469</v>
      </c>
      <c r="MAZ329" s="885"/>
      <c r="MBA329" s="857" t="s">
        <v>4469</v>
      </c>
      <c r="MBB329" s="885"/>
      <c r="MBC329" s="857" t="s">
        <v>4469</v>
      </c>
      <c r="MBD329" s="885"/>
      <c r="MBE329" s="857" t="s">
        <v>4469</v>
      </c>
      <c r="MBF329" s="885"/>
      <c r="MBG329" s="857" t="s">
        <v>4469</v>
      </c>
      <c r="MBH329" s="885"/>
      <c r="MBI329" s="857" t="s">
        <v>4469</v>
      </c>
      <c r="MBJ329" s="885"/>
      <c r="MBK329" s="857" t="s">
        <v>4469</v>
      </c>
      <c r="MBL329" s="885"/>
      <c r="MBM329" s="857" t="s">
        <v>4469</v>
      </c>
      <c r="MBN329" s="885"/>
      <c r="MBO329" s="857" t="s">
        <v>4469</v>
      </c>
      <c r="MBP329" s="885"/>
      <c r="MBQ329" s="857" t="s">
        <v>4469</v>
      </c>
      <c r="MBR329" s="885"/>
      <c r="MBS329" s="857" t="s">
        <v>4469</v>
      </c>
      <c r="MBT329" s="885"/>
      <c r="MBU329" s="857" t="s">
        <v>4469</v>
      </c>
      <c r="MBV329" s="885"/>
      <c r="MBW329" s="857" t="s">
        <v>4469</v>
      </c>
      <c r="MBX329" s="885"/>
      <c r="MBY329" s="857" t="s">
        <v>4469</v>
      </c>
      <c r="MBZ329" s="885"/>
      <c r="MCA329" s="857" t="s">
        <v>4469</v>
      </c>
      <c r="MCB329" s="885"/>
      <c r="MCC329" s="857" t="s">
        <v>4469</v>
      </c>
      <c r="MCD329" s="885"/>
      <c r="MCE329" s="857" t="s">
        <v>4469</v>
      </c>
      <c r="MCF329" s="885"/>
      <c r="MCG329" s="857" t="s">
        <v>4469</v>
      </c>
      <c r="MCH329" s="885"/>
      <c r="MCI329" s="857" t="s">
        <v>4469</v>
      </c>
      <c r="MCJ329" s="885"/>
      <c r="MCK329" s="857" t="s">
        <v>4469</v>
      </c>
      <c r="MCL329" s="885"/>
      <c r="MCM329" s="857" t="s">
        <v>4469</v>
      </c>
      <c r="MCN329" s="885"/>
      <c r="MCO329" s="857" t="s">
        <v>4469</v>
      </c>
      <c r="MCP329" s="885"/>
      <c r="MCQ329" s="857" t="s">
        <v>4469</v>
      </c>
      <c r="MCR329" s="885"/>
      <c r="MCS329" s="857" t="s">
        <v>4469</v>
      </c>
      <c r="MCT329" s="885"/>
      <c r="MCU329" s="857" t="s">
        <v>4469</v>
      </c>
      <c r="MCV329" s="885"/>
      <c r="MCW329" s="857" t="s">
        <v>4469</v>
      </c>
      <c r="MCX329" s="885"/>
      <c r="MCY329" s="857" t="s">
        <v>4469</v>
      </c>
      <c r="MCZ329" s="885"/>
      <c r="MDA329" s="857" t="s">
        <v>4469</v>
      </c>
      <c r="MDB329" s="885"/>
      <c r="MDC329" s="857" t="s">
        <v>4469</v>
      </c>
      <c r="MDD329" s="885"/>
      <c r="MDE329" s="857" t="s">
        <v>4469</v>
      </c>
      <c r="MDF329" s="885"/>
      <c r="MDG329" s="857" t="s">
        <v>4469</v>
      </c>
      <c r="MDH329" s="885"/>
      <c r="MDI329" s="857" t="s">
        <v>4469</v>
      </c>
      <c r="MDJ329" s="885"/>
      <c r="MDK329" s="857" t="s">
        <v>4469</v>
      </c>
      <c r="MDL329" s="885"/>
      <c r="MDM329" s="857" t="s">
        <v>4469</v>
      </c>
      <c r="MDN329" s="885"/>
      <c r="MDO329" s="857" t="s">
        <v>4469</v>
      </c>
      <c r="MDP329" s="885"/>
      <c r="MDQ329" s="857" t="s">
        <v>4469</v>
      </c>
      <c r="MDR329" s="885"/>
      <c r="MDS329" s="857" t="s">
        <v>4469</v>
      </c>
      <c r="MDT329" s="885"/>
      <c r="MDU329" s="857" t="s">
        <v>4469</v>
      </c>
      <c r="MDV329" s="885"/>
      <c r="MDW329" s="857" t="s">
        <v>4469</v>
      </c>
      <c r="MDX329" s="885"/>
      <c r="MDY329" s="857" t="s">
        <v>4469</v>
      </c>
      <c r="MDZ329" s="885"/>
      <c r="MEA329" s="857" t="s">
        <v>4469</v>
      </c>
      <c r="MEB329" s="885"/>
      <c r="MEC329" s="857" t="s">
        <v>4469</v>
      </c>
      <c r="MED329" s="885"/>
      <c r="MEE329" s="857" t="s">
        <v>4469</v>
      </c>
      <c r="MEF329" s="885"/>
      <c r="MEG329" s="857" t="s">
        <v>4469</v>
      </c>
      <c r="MEH329" s="885"/>
      <c r="MEI329" s="857" t="s">
        <v>4469</v>
      </c>
      <c r="MEJ329" s="885"/>
      <c r="MEK329" s="857" t="s">
        <v>4469</v>
      </c>
      <c r="MEL329" s="885"/>
      <c r="MEM329" s="857" t="s">
        <v>4469</v>
      </c>
      <c r="MEN329" s="885"/>
      <c r="MEO329" s="857" t="s">
        <v>4469</v>
      </c>
      <c r="MEP329" s="885"/>
      <c r="MEQ329" s="857" t="s">
        <v>4469</v>
      </c>
      <c r="MER329" s="885"/>
      <c r="MES329" s="857" t="s">
        <v>4469</v>
      </c>
      <c r="MET329" s="885"/>
      <c r="MEU329" s="857" t="s">
        <v>4469</v>
      </c>
      <c r="MEV329" s="885"/>
      <c r="MEW329" s="857" t="s">
        <v>4469</v>
      </c>
      <c r="MEX329" s="885"/>
      <c r="MEY329" s="857" t="s">
        <v>4469</v>
      </c>
      <c r="MEZ329" s="885"/>
      <c r="MFA329" s="857" t="s">
        <v>4469</v>
      </c>
      <c r="MFB329" s="885"/>
      <c r="MFC329" s="857" t="s">
        <v>4469</v>
      </c>
      <c r="MFD329" s="885"/>
      <c r="MFE329" s="857" t="s">
        <v>4469</v>
      </c>
      <c r="MFF329" s="885"/>
      <c r="MFG329" s="857" t="s">
        <v>4469</v>
      </c>
      <c r="MFH329" s="885"/>
      <c r="MFI329" s="857" t="s">
        <v>4469</v>
      </c>
      <c r="MFJ329" s="885"/>
      <c r="MFK329" s="857" t="s">
        <v>4469</v>
      </c>
      <c r="MFL329" s="885"/>
      <c r="MFM329" s="857" t="s">
        <v>4469</v>
      </c>
      <c r="MFN329" s="885"/>
      <c r="MFO329" s="857" t="s">
        <v>4469</v>
      </c>
      <c r="MFP329" s="885"/>
      <c r="MFQ329" s="857" t="s">
        <v>4469</v>
      </c>
      <c r="MFR329" s="885"/>
      <c r="MFS329" s="857" t="s">
        <v>4469</v>
      </c>
      <c r="MFT329" s="885"/>
      <c r="MFU329" s="857" t="s">
        <v>4469</v>
      </c>
      <c r="MFV329" s="885"/>
      <c r="MFW329" s="857" t="s">
        <v>4469</v>
      </c>
      <c r="MFX329" s="885"/>
      <c r="MFY329" s="857" t="s">
        <v>4469</v>
      </c>
      <c r="MFZ329" s="885"/>
      <c r="MGA329" s="857" t="s">
        <v>4469</v>
      </c>
      <c r="MGB329" s="885"/>
      <c r="MGC329" s="857" t="s">
        <v>4469</v>
      </c>
      <c r="MGD329" s="885"/>
      <c r="MGE329" s="857" t="s">
        <v>4469</v>
      </c>
      <c r="MGF329" s="885"/>
      <c r="MGG329" s="857" t="s">
        <v>4469</v>
      </c>
      <c r="MGH329" s="885"/>
      <c r="MGI329" s="857" t="s">
        <v>4469</v>
      </c>
      <c r="MGJ329" s="885"/>
      <c r="MGK329" s="857" t="s">
        <v>4469</v>
      </c>
      <c r="MGL329" s="885"/>
      <c r="MGM329" s="857" t="s">
        <v>4469</v>
      </c>
      <c r="MGN329" s="885"/>
      <c r="MGO329" s="857" t="s">
        <v>4469</v>
      </c>
      <c r="MGP329" s="885"/>
      <c r="MGQ329" s="857" t="s">
        <v>4469</v>
      </c>
      <c r="MGR329" s="885"/>
      <c r="MGS329" s="857" t="s">
        <v>4469</v>
      </c>
      <c r="MGT329" s="885"/>
      <c r="MGU329" s="857" t="s">
        <v>4469</v>
      </c>
      <c r="MGV329" s="885"/>
      <c r="MGW329" s="857" t="s">
        <v>4469</v>
      </c>
      <c r="MGX329" s="885"/>
      <c r="MGY329" s="857" t="s">
        <v>4469</v>
      </c>
      <c r="MGZ329" s="885"/>
      <c r="MHA329" s="857" t="s">
        <v>4469</v>
      </c>
      <c r="MHB329" s="885"/>
      <c r="MHC329" s="857" t="s">
        <v>4469</v>
      </c>
      <c r="MHD329" s="885"/>
      <c r="MHE329" s="857" t="s">
        <v>4469</v>
      </c>
      <c r="MHF329" s="885"/>
      <c r="MHG329" s="857" t="s">
        <v>4469</v>
      </c>
      <c r="MHH329" s="885"/>
      <c r="MHI329" s="857" t="s">
        <v>4469</v>
      </c>
      <c r="MHJ329" s="885"/>
      <c r="MHK329" s="857" t="s">
        <v>4469</v>
      </c>
      <c r="MHL329" s="885"/>
      <c r="MHM329" s="857" t="s">
        <v>4469</v>
      </c>
      <c r="MHN329" s="885"/>
      <c r="MHO329" s="857"/>
      <c r="MHP329" s="885"/>
      <c r="MHQ329" s="857"/>
      <c r="MHR329" s="885"/>
      <c r="MHS329" s="857"/>
      <c r="MHT329" s="885"/>
      <c r="MHU329" s="857"/>
      <c r="MHV329" s="885"/>
      <c r="MHW329" s="857"/>
      <c r="MHX329" s="885"/>
      <c r="MHY329" s="857"/>
      <c r="MHZ329" s="885"/>
      <c r="MIA329" s="857"/>
      <c r="MIB329" s="885"/>
      <c r="MIC329" s="857"/>
      <c r="MID329" s="885"/>
      <c r="MIE329" s="857"/>
      <c r="MIF329" s="885"/>
      <c r="MIG329" s="857"/>
      <c r="MIH329" s="885"/>
      <c r="MII329" s="857"/>
      <c r="MIJ329" s="885"/>
      <c r="MIK329" s="857"/>
      <c r="MIL329" s="885"/>
      <c r="MIM329" s="857"/>
      <c r="MIN329" s="885"/>
      <c r="MIO329" s="857"/>
      <c r="MIP329" s="885"/>
      <c r="MIQ329" s="857"/>
      <c r="MIR329" s="885"/>
      <c r="MIS329" s="857"/>
      <c r="MIT329" s="885"/>
      <c r="MIU329" s="857"/>
      <c r="MIV329" s="885"/>
      <c r="MIW329" s="857"/>
      <c r="MIX329" s="885"/>
      <c r="MIY329" s="857"/>
      <c r="MIZ329" s="885"/>
      <c r="MJA329" s="857"/>
      <c r="MJB329" s="885"/>
      <c r="MJC329" s="857"/>
      <c r="MJD329" s="885"/>
      <c r="MJE329" s="857"/>
      <c r="MJF329" s="885"/>
      <c r="MJG329" s="857"/>
      <c r="MJH329" s="885"/>
      <c r="MJI329" s="857"/>
      <c r="MJJ329" s="885"/>
      <c r="MJK329" s="857"/>
      <c r="MJL329" s="885"/>
      <c r="MJM329" s="857"/>
      <c r="MJN329" s="885"/>
      <c r="MJO329" s="857"/>
      <c r="MJP329" s="885"/>
      <c r="MJQ329" s="857"/>
      <c r="MJR329" s="885"/>
      <c r="MJS329" s="857"/>
      <c r="MJT329" s="885"/>
      <c r="MJU329" s="857"/>
      <c r="MJV329" s="885"/>
      <c r="MJW329" s="857"/>
      <c r="MJX329" s="885"/>
      <c r="MJY329" s="857"/>
      <c r="MJZ329" s="885"/>
      <c r="MKA329" s="857"/>
      <c r="MKB329" s="885"/>
      <c r="MKC329" s="857"/>
      <c r="MKD329" s="885"/>
      <c r="MKE329" s="857"/>
      <c r="MKF329" s="885"/>
      <c r="MKG329" s="857"/>
      <c r="MKH329" s="885"/>
      <c r="MKI329" s="857"/>
      <c r="MKJ329" s="885"/>
      <c r="MKK329" s="857"/>
      <c r="MKL329" s="885"/>
      <c r="MKM329" s="857"/>
      <c r="MKN329" s="885"/>
      <c r="MKO329" s="857"/>
      <c r="MKP329" s="885"/>
      <c r="MKQ329" s="857"/>
      <c r="MKR329" s="885"/>
      <c r="MKS329" s="857"/>
      <c r="MKT329" s="885"/>
      <c r="MKU329" s="857"/>
      <c r="MKV329" s="885"/>
      <c r="MKW329" s="857"/>
      <c r="MKX329" s="885"/>
      <c r="MKY329" s="857"/>
      <c r="MKZ329" s="885"/>
      <c r="MLA329" s="857"/>
      <c r="MLB329" s="885"/>
      <c r="MLC329" s="857"/>
      <c r="MLD329" s="885"/>
      <c r="MLE329" s="857"/>
      <c r="MLF329" s="885"/>
      <c r="MLG329" s="857"/>
      <c r="MLH329" s="885"/>
      <c r="MLI329" s="857"/>
      <c r="MLJ329" s="885"/>
      <c r="MLK329" s="857"/>
      <c r="MLL329" s="885"/>
      <c r="MLM329" s="857"/>
      <c r="MLN329" s="885"/>
      <c r="MLO329" s="857"/>
      <c r="MLP329" s="885"/>
      <c r="MLQ329" s="857"/>
      <c r="MLR329" s="885"/>
      <c r="MLS329" s="857"/>
      <c r="MLT329" s="885"/>
      <c r="MLU329" s="857"/>
      <c r="MLV329" s="885"/>
      <c r="MLW329" s="857"/>
      <c r="MLX329" s="885"/>
      <c r="MLY329" s="857"/>
      <c r="MLZ329" s="885"/>
      <c r="MMA329" s="857"/>
      <c r="MMB329" s="885"/>
      <c r="MMC329" s="857"/>
      <c r="MMD329" s="885"/>
      <c r="MME329" s="857"/>
      <c r="MMF329" s="885"/>
      <c r="MMG329" s="857"/>
      <c r="MMH329" s="885"/>
      <c r="MMI329" s="857"/>
      <c r="MMJ329" s="885"/>
      <c r="MMK329" s="857"/>
      <c r="MML329" s="885"/>
      <c r="MMM329" s="857"/>
      <c r="MMN329" s="885"/>
      <c r="MMO329" s="857"/>
      <c r="MMP329" s="885"/>
      <c r="MMQ329" s="857"/>
      <c r="MMR329" s="885"/>
      <c r="MMS329" s="857"/>
      <c r="MMT329" s="885"/>
      <c r="MMU329" s="857"/>
      <c r="MMV329" s="885"/>
      <c r="MMW329" s="857"/>
      <c r="MMX329" s="885"/>
      <c r="MMY329" s="857"/>
      <c r="MMZ329" s="885"/>
      <c r="MNA329" s="857"/>
      <c r="MNB329" s="885"/>
      <c r="MNC329" s="857"/>
      <c r="MND329" s="885"/>
      <c r="MNE329" s="857"/>
      <c r="MNF329" s="885"/>
      <c r="MNG329" s="857"/>
      <c r="MNH329" s="885"/>
      <c r="MNI329" s="857"/>
      <c r="MNJ329" s="885"/>
      <c r="MNK329" s="857"/>
      <c r="MNL329" s="885"/>
      <c r="MNM329" s="857"/>
      <c r="MNN329" s="885"/>
      <c r="MNO329" s="857"/>
      <c r="MNP329" s="885"/>
      <c r="MNQ329" s="857"/>
      <c r="MNR329" s="885"/>
      <c r="MNS329" s="857"/>
      <c r="MNT329" s="885"/>
      <c r="MNU329" s="857"/>
      <c r="MNV329" s="885"/>
      <c r="MNW329" s="857"/>
      <c r="MNX329" s="885"/>
      <c r="MNY329" s="857"/>
      <c r="MNZ329" s="885"/>
      <c r="MOA329" s="857"/>
      <c r="MOB329" s="885"/>
      <c r="MOC329" s="857"/>
      <c r="MOD329" s="885"/>
      <c r="MOE329" s="857"/>
      <c r="MOF329" s="885"/>
      <c r="MOG329" s="857"/>
      <c r="MOH329" s="885"/>
      <c r="MOI329" s="857"/>
      <c r="MOJ329" s="885"/>
      <c r="MOK329" s="857"/>
      <c r="MOL329" s="885"/>
      <c r="MOM329" s="857"/>
      <c r="MON329" s="885"/>
      <c r="MOO329" s="857"/>
      <c r="MOP329" s="885"/>
      <c r="MOQ329" s="857"/>
      <c r="MOR329" s="885"/>
      <c r="MOS329" s="857"/>
      <c r="MOT329" s="885"/>
      <c r="MOU329" s="857"/>
      <c r="MOV329" s="885"/>
      <c r="MOW329" s="857"/>
      <c r="MOX329" s="885"/>
      <c r="MOY329" s="857"/>
      <c r="MOZ329" s="885"/>
      <c r="MPA329" s="857"/>
      <c r="MPB329" s="885"/>
      <c r="MPC329" s="857"/>
      <c r="MPD329" s="885"/>
      <c r="MPE329" s="857"/>
      <c r="MPF329" s="885"/>
      <c r="MPG329" s="857"/>
      <c r="MPH329" s="885"/>
      <c r="MPI329" s="857"/>
      <c r="MPJ329" s="885"/>
      <c r="MPK329" s="857"/>
      <c r="MPL329" s="885"/>
      <c r="MPM329" s="857"/>
      <c r="MPN329" s="885"/>
      <c r="MPO329" s="857"/>
      <c r="MPP329" s="885"/>
      <c r="MPQ329" s="857"/>
      <c r="MPR329" s="885"/>
      <c r="MPS329" s="857"/>
      <c r="MPT329" s="885"/>
      <c r="MPU329" s="857"/>
      <c r="MPV329" s="885"/>
      <c r="MPW329" s="857"/>
      <c r="MPX329" s="885"/>
      <c r="MPY329" s="857"/>
      <c r="MPZ329" s="885"/>
      <c r="MQA329" s="857"/>
      <c r="MQB329" s="885"/>
      <c r="MQC329" s="857"/>
      <c r="MQD329" s="885"/>
      <c r="MQE329" s="857"/>
      <c r="MQF329" s="885"/>
      <c r="MQG329" s="857"/>
      <c r="MQH329" s="885"/>
      <c r="MQI329" s="857"/>
      <c r="MQJ329" s="885"/>
      <c r="MQK329" s="857"/>
      <c r="MQL329" s="885"/>
      <c r="MQM329" s="857"/>
      <c r="MQN329" s="885"/>
      <c r="MQO329" s="857"/>
      <c r="MQP329" s="885"/>
      <c r="MQQ329" s="857"/>
      <c r="MQR329" s="885"/>
      <c r="MQS329" s="857"/>
      <c r="MQT329" s="885"/>
      <c r="MQU329" s="857"/>
      <c r="MQV329" s="885"/>
      <c r="MQW329" s="857"/>
      <c r="MQX329" s="885"/>
      <c r="MQY329" s="857"/>
      <c r="MQZ329" s="885"/>
      <c r="MRA329" s="857"/>
      <c r="MRB329" s="885"/>
      <c r="MRC329" s="857"/>
      <c r="MRD329" s="885"/>
      <c r="MRE329" s="857"/>
      <c r="MRF329" s="885"/>
      <c r="MRG329" s="857"/>
      <c r="MRH329" s="885"/>
      <c r="MRI329" s="857"/>
      <c r="MRJ329" s="885"/>
      <c r="MRK329" s="857"/>
      <c r="MRL329" s="885"/>
      <c r="MRM329" s="857"/>
      <c r="MRN329" s="885"/>
      <c r="MRO329" s="857"/>
      <c r="MRP329" s="885"/>
      <c r="MRQ329" s="857"/>
      <c r="MRR329" s="885"/>
      <c r="MRS329" s="857"/>
      <c r="MRT329" s="885"/>
      <c r="MRU329" s="857"/>
      <c r="MRV329" s="885"/>
      <c r="MRW329" s="857"/>
      <c r="MRX329" s="885"/>
      <c r="MRY329" s="857"/>
      <c r="MRZ329" s="885"/>
      <c r="MSA329" s="857"/>
      <c r="MSB329" s="885"/>
      <c r="MSC329" s="857"/>
      <c r="MSD329" s="885"/>
      <c r="MSE329" s="857"/>
      <c r="MSF329" s="885"/>
      <c r="MSG329" s="857"/>
      <c r="MSH329" s="885"/>
      <c r="MSI329" s="857"/>
      <c r="MSJ329" s="885"/>
      <c r="MSK329" s="857"/>
      <c r="MSL329" s="885"/>
      <c r="MSM329" s="857"/>
      <c r="MSN329" s="885"/>
      <c r="MSO329" s="857"/>
      <c r="MSP329" s="885"/>
      <c r="MSQ329" s="857"/>
      <c r="MSR329" s="885"/>
      <c r="MSS329" s="857"/>
      <c r="MST329" s="885"/>
      <c r="MSU329" s="857"/>
      <c r="MSV329" s="885"/>
      <c r="MSW329" s="857"/>
      <c r="MSX329" s="885"/>
      <c r="MSY329" s="857"/>
      <c r="MSZ329" s="885"/>
      <c r="MTA329" s="857"/>
      <c r="MTB329" s="885"/>
      <c r="MTC329" s="857"/>
      <c r="MTD329" s="885"/>
      <c r="MTE329" s="857"/>
      <c r="MTF329" s="885"/>
      <c r="MTG329" s="857"/>
      <c r="MTH329" s="885"/>
      <c r="MTI329" s="857"/>
      <c r="MTJ329" s="885"/>
      <c r="MTK329" s="857"/>
      <c r="MTL329" s="885"/>
      <c r="MTM329" s="857"/>
      <c r="MTN329" s="885"/>
      <c r="MTO329" s="857"/>
      <c r="MTP329" s="885"/>
      <c r="MTQ329" s="857"/>
      <c r="MTR329" s="885"/>
      <c r="MTS329" s="857"/>
      <c r="MTT329" s="885"/>
      <c r="MTU329" s="857"/>
      <c r="MTV329" s="885"/>
      <c r="MTW329" s="857"/>
      <c r="MTX329" s="885"/>
      <c r="MTY329" s="857"/>
      <c r="MTZ329" s="885"/>
      <c r="MUA329" s="857"/>
      <c r="MUB329" s="885"/>
      <c r="MUC329" s="857"/>
      <c r="MUD329" s="885"/>
      <c r="MUE329" s="857"/>
      <c r="MUF329" s="885"/>
      <c r="MUG329" s="857"/>
      <c r="MUH329" s="885"/>
      <c r="MUI329" s="857"/>
      <c r="MUJ329" s="885"/>
      <c r="MUK329" s="857"/>
      <c r="MUL329" s="885"/>
      <c r="MUM329" s="857"/>
      <c r="MUN329" s="885"/>
      <c r="MUO329" s="857"/>
      <c r="MUP329" s="885"/>
      <c r="MUQ329" s="857"/>
      <c r="MUR329" s="885"/>
      <c r="MUS329" s="857"/>
      <c r="MUT329" s="885"/>
      <c r="MUU329" s="857"/>
      <c r="MUV329" s="885"/>
      <c r="MUW329" s="857"/>
      <c r="MUX329" s="885"/>
      <c r="MUY329" s="857"/>
      <c r="MUZ329" s="885"/>
      <c r="MVA329" s="857"/>
      <c r="MVB329" s="885"/>
      <c r="MVC329" s="857"/>
      <c r="MVD329" s="885"/>
      <c r="MVE329" s="857"/>
      <c r="MVF329" s="885"/>
      <c r="MVG329" s="857"/>
      <c r="MVH329" s="885"/>
      <c r="MVI329" s="857"/>
      <c r="MVJ329" s="885"/>
      <c r="MVK329" s="857"/>
      <c r="MVL329" s="885"/>
      <c r="MVM329" s="857"/>
      <c r="MVN329" s="885"/>
      <c r="MVO329" s="857"/>
      <c r="MVP329" s="885"/>
      <c r="MVQ329" s="857"/>
      <c r="MVR329" s="885"/>
      <c r="MVS329" s="857"/>
      <c r="MVT329" s="885"/>
      <c r="MVU329" s="857"/>
      <c r="MVV329" s="885"/>
      <c r="MVW329" s="857"/>
      <c r="MVX329" s="885"/>
      <c r="MVY329" s="857"/>
      <c r="MVZ329" s="885"/>
      <c r="MWA329" s="857"/>
      <c r="MWB329" s="885"/>
      <c r="MWC329" s="857"/>
      <c r="MWD329" s="885"/>
      <c r="MWE329" s="857"/>
      <c r="MWF329" s="885"/>
      <c r="MWG329" s="857"/>
      <c r="MWH329" s="885"/>
      <c r="MWI329" s="857"/>
      <c r="MWJ329" s="885"/>
      <c r="MWK329" s="857"/>
      <c r="MWL329" s="885"/>
      <c r="MWM329" s="857"/>
      <c r="MWN329" s="885"/>
      <c r="MWO329" s="857"/>
      <c r="MWP329" s="885"/>
      <c r="MWQ329" s="857"/>
      <c r="MWR329" s="885"/>
      <c r="MWS329" s="857"/>
      <c r="MWT329" s="885"/>
      <c r="MWU329" s="857"/>
      <c r="MWV329" s="885"/>
      <c r="MWW329" s="857"/>
      <c r="MWX329" s="885"/>
      <c r="MWY329" s="857"/>
      <c r="MWZ329" s="885"/>
      <c r="MXA329" s="857"/>
      <c r="MXB329" s="885"/>
      <c r="MXC329" s="857"/>
      <c r="MXD329" s="885"/>
      <c r="MXE329" s="857"/>
      <c r="MXF329" s="885"/>
      <c r="MXG329" s="857"/>
      <c r="MXH329" s="885"/>
      <c r="MXI329" s="857"/>
      <c r="MXJ329" s="885"/>
      <c r="MXK329" s="857"/>
      <c r="MXL329" s="885"/>
      <c r="MXM329" s="857"/>
      <c r="MXN329" s="885"/>
      <c r="MXO329" s="857"/>
      <c r="MXP329" s="885"/>
      <c r="MXQ329" s="857"/>
      <c r="MXR329" s="885"/>
      <c r="MXS329" s="857"/>
      <c r="MXT329" s="885"/>
      <c r="MXU329" s="857"/>
      <c r="MXV329" s="885"/>
      <c r="MXW329" s="857"/>
      <c r="MXX329" s="885"/>
      <c r="MXY329" s="857"/>
      <c r="MXZ329" s="885"/>
      <c r="MYA329" s="857"/>
      <c r="MYB329" s="885"/>
      <c r="MYC329" s="857"/>
      <c r="MYD329" s="885"/>
      <c r="MYE329" s="857"/>
      <c r="MYF329" s="885"/>
      <c r="MYG329" s="857"/>
      <c r="MYH329" s="885"/>
      <c r="MYI329" s="857"/>
      <c r="MYJ329" s="885"/>
      <c r="MYK329" s="857"/>
      <c r="MYL329" s="885"/>
      <c r="MYM329" s="857"/>
      <c r="MYN329" s="885"/>
      <c r="MYO329" s="857"/>
      <c r="MYP329" s="885"/>
      <c r="MYQ329" s="857"/>
      <c r="MYR329" s="885"/>
      <c r="MYS329" s="857"/>
      <c r="MYT329" s="885"/>
      <c r="MYU329" s="857"/>
      <c r="MYV329" s="885"/>
      <c r="MYW329" s="857"/>
      <c r="MYX329" s="885"/>
      <c r="MYY329" s="857"/>
      <c r="MYZ329" s="885"/>
      <c r="MZA329" s="857"/>
      <c r="MZB329" s="885"/>
      <c r="MZC329" s="857"/>
      <c r="MZD329" s="885"/>
      <c r="MZE329" s="857"/>
      <c r="MZF329" s="885"/>
      <c r="MZG329" s="857"/>
      <c r="MZH329" s="885"/>
      <c r="MZI329" s="857"/>
      <c r="MZJ329" s="885"/>
      <c r="MZK329" s="857"/>
      <c r="MZL329" s="885"/>
      <c r="MZM329" s="857"/>
      <c r="MZN329" s="885"/>
      <c r="MZO329" s="857"/>
      <c r="MZP329" s="885"/>
      <c r="MZQ329" s="857"/>
      <c r="MZR329" s="885"/>
      <c r="MZS329" s="857"/>
      <c r="MZT329" s="885"/>
      <c r="MZU329" s="857"/>
      <c r="MZV329" s="885"/>
      <c r="MZW329" s="857"/>
      <c r="MZX329" s="885"/>
      <c r="MZY329" s="857"/>
      <c r="MZZ329" s="885"/>
      <c r="NAA329" s="857"/>
      <c r="NAB329" s="885"/>
      <c r="NAC329" s="857"/>
      <c r="NAD329" s="885"/>
      <c r="NAE329" s="857"/>
      <c r="NAF329" s="885"/>
      <c r="NAG329" s="857"/>
      <c r="NAH329" s="885"/>
      <c r="NAI329" s="857"/>
      <c r="NAJ329" s="885"/>
      <c r="NAK329" s="857"/>
      <c r="NAL329" s="885"/>
      <c r="NAM329" s="857"/>
      <c r="NAN329" s="885"/>
      <c r="NAO329" s="857"/>
      <c r="NAP329" s="885"/>
      <c r="NAQ329" s="857"/>
      <c r="NAR329" s="885"/>
      <c r="NAS329" s="857"/>
      <c r="NAT329" s="885"/>
      <c r="NAU329" s="857"/>
      <c r="NAV329" s="885"/>
      <c r="NAW329" s="857"/>
      <c r="NAX329" s="885"/>
      <c r="NAY329" s="857"/>
      <c r="NAZ329" s="885"/>
      <c r="NBA329" s="857"/>
      <c r="NBB329" s="885"/>
      <c r="NBC329" s="857"/>
      <c r="NBD329" s="885"/>
      <c r="NBE329" s="857"/>
      <c r="NBF329" s="885"/>
      <c r="NBG329" s="857"/>
      <c r="NBH329" s="885"/>
      <c r="NBI329" s="857"/>
      <c r="NBJ329" s="885"/>
      <c r="NBK329" s="857"/>
      <c r="NBL329" s="885"/>
      <c r="NBM329" s="857"/>
      <c r="NBN329" s="885"/>
      <c r="NBO329" s="857"/>
      <c r="NBP329" s="885"/>
      <c r="NBQ329" s="857"/>
      <c r="NBR329" s="885"/>
      <c r="NBS329" s="857"/>
      <c r="NBT329" s="885"/>
      <c r="NBU329" s="857"/>
      <c r="NBV329" s="885"/>
      <c r="NBW329" s="857"/>
      <c r="NBX329" s="885"/>
      <c r="NBY329" s="857"/>
      <c r="NBZ329" s="885"/>
    </row>
    <row r="330" spans="1:9542" x14ac:dyDescent="0.2">
      <c r="A330" s="885"/>
      <c r="B330" s="857" t="s">
        <v>4419</v>
      </c>
      <c r="C330" s="885"/>
      <c r="D330" s="857" t="s">
        <v>4419</v>
      </c>
      <c r="E330" s="885"/>
      <c r="F330" s="857" t="s">
        <v>4419</v>
      </c>
      <c r="G330" s="885"/>
      <c r="H330" s="857" t="s">
        <v>4419</v>
      </c>
      <c r="I330" s="885"/>
      <c r="J330" s="857" t="s">
        <v>4419</v>
      </c>
      <c r="K330" s="885"/>
      <c r="L330" s="857" t="s">
        <v>4419</v>
      </c>
      <c r="M330" s="885"/>
      <c r="N330" s="857" t="s">
        <v>4419</v>
      </c>
      <c r="O330" s="885"/>
      <c r="P330" s="857" t="s">
        <v>4419</v>
      </c>
      <c r="Q330" s="885"/>
      <c r="R330" s="857" t="s">
        <v>4419</v>
      </c>
      <c r="S330" s="885"/>
      <c r="T330" s="857" t="s">
        <v>4419</v>
      </c>
      <c r="U330" s="885"/>
      <c r="V330" s="857" t="s">
        <v>4419</v>
      </c>
      <c r="W330" s="885"/>
      <c r="X330" s="857" t="s">
        <v>4419</v>
      </c>
      <c r="Y330" s="885"/>
      <c r="Z330" s="857" t="s">
        <v>4419</v>
      </c>
      <c r="AA330" s="885"/>
      <c r="AB330" s="857" t="s">
        <v>4419</v>
      </c>
      <c r="AC330" s="885"/>
      <c r="AD330" s="857" t="s">
        <v>4419</v>
      </c>
      <c r="AE330" s="885"/>
      <c r="AF330" s="857" t="s">
        <v>4419</v>
      </c>
      <c r="AG330" s="885"/>
      <c r="AH330" s="857" t="s">
        <v>4419</v>
      </c>
      <c r="AI330" s="885"/>
      <c r="AJ330" s="857" t="s">
        <v>4419</v>
      </c>
      <c r="AK330" s="885"/>
      <c r="AL330" s="857" t="s">
        <v>4419</v>
      </c>
      <c r="AM330" s="885"/>
      <c r="AN330" s="857" t="s">
        <v>4419</v>
      </c>
      <c r="AO330" s="885"/>
      <c r="AP330" s="857" t="s">
        <v>4419</v>
      </c>
      <c r="AQ330" s="885"/>
      <c r="AR330" s="857" t="s">
        <v>4419</v>
      </c>
      <c r="AS330" s="885"/>
      <c r="AT330" s="857" t="s">
        <v>4419</v>
      </c>
      <c r="AU330" s="885"/>
      <c r="AV330" s="857" t="s">
        <v>4419</v>
      </c>
      <c r="AW330" s="885"/>
      <c r="AX330" s="857" t="s">
        <v>4419</v>
      </c>
      <c r="AY330" s="885"/>
      <c r="AZ330" s="857" t="s">
        <v>4419</v>
      </c>
      <c r="BA330" s="885"/>
      <c r="BB330" s="857" t="s">
        <v>4419</v>
      </c>
      <c r="BC330" s="885"/>
      <c r="BD330" s="857" t="s">
        <v>4419</v>
      </c>
      <c r="BE330" s="885"/>
      <c r="BF330" s="857" t="s">
        <v>4419</v>
      </c>
      <c r="BG330" s="885"/>
      <c r="BH330" s="857" t="s">
        <v>4419</v>
      </c>
      <c r="BI330" s="885"/>
      <c r="BJ330" s="857" t="s">
        <v>4419</v>
      </c>
      <c r="BK330" s="885"/>
      <c r="BL330" s="857" t="s">
        <v>4419</v>
      </c>
      <c r="BM330" s="885"/>
      <c r="BN330" s="857" t="s">
        <v>4419</v>
      </c>
      <c r="BO330" s="885"/>
      <c r="BP330" s="857" t="s">
        <v>4419</v>
      </c>
      <c r="BQ330" s="885"/>
      <c r="BR330" s="857" t="s">
        <v>4419</v>
      </c>
      <c r="BS330" s="885"/>
      <c r="BT330" s="857" t="s">
        <v>4419</v>
      </c>
      <c r="BU330" s="885"/>
      <c r="BV330" s="857" t="s">
        <v>4419</v>
      </c>
      <c r="BW330" s="885"/>
      <c r="BX330" s="857" t="s">
        <v>4419</v>
      </c>
      <c r="BY330" s="885"/>
      <c r="BZ330" s="857" t="s">
        <v>4419</v>
      </c>
      <c r="CA330" s="885"/>
      <c r="CB330" s="857" t="s">
        <v>4419</v>
      </c>
      <c r="CC330" s="885"/>
      <c r="CD330" s="857" t="s">
        <v>4419</v>
      </c>
      <c r="CE330" s="885"/>
      <c r="CF330" s="857" t="s">
        <v>4419</v>
      </c>
      <c r="CG330" s="885"/>
      <c r="CH330" s="857" t="s">
        <v>4419</v>
      </c>
      <c r="CI330" s="885"/>
      <c r="CJ330" s="857" t="s">
        <v>4419</v>
      </c>
      <c r="CK330" s="885"/>
      <c r="CL330" s="857" t="s">
        <v>4419</v>
      </c>
      <c r="CM330" s="885"/>
      <c r="CN330" s="857" t="s">
        <v>4419</v>
      </c>
      <c r="CO330" s="885"/>
      <c r="CP330" s="857" t="s">
        <v>4419</v>
      </c>
      <c r="CQ330" s="885"/>
      <c r="CR330" s="857" t="s">
        <v>4419</v>
      </c>
      <c r="CS330" s="885"/>
      <c r="CT330" s="857" t="s">
        <v>4419</v>
      </c>
      <c r="CU330" s="885"/>
      <c r="CV330" s="857" t="s">
        <v>4419</v>
      </c>
      <c r="CW330" s="885"/>
      <c r="CX330" s="857" t="s">
        <v>4419</v>
      </c>
      <c r="CY330" s="885"/>
      <c r="CZ330" s="857" t="s">
        <v>4419</v>
      </c>
      <c r="DA330" s="885"/>
      <c r="DB330" s="857" t="s">
        <v>4419</v>
      </c>
      <c r="DC330" s="885"/>
      <c r="DD330" s="857" t="s">
        <v>4419</v>
      </c>
      <c r="DE330" s="885"/>
      <c r="DF330" s="857" t="s">
        <v>4419</v>
      </c>
      <c r="DG330" s="885"/>
      <c r="DH330" s="857" t="s">
        <v>4419</v>
      </c>
      <c r="DI330" s="885"/>
      <c r="DJ330" s="857" t="s">
        <v>4419</v>
      </c>
      <c r="DK330" s="857" t="s">
        <v>4419</v>
      </c>
      <c r="DL330" s="885"/>
      <c r="DM330" s="857" t="s">
        <v>4419</v>
      </c>
      <c r="DN330" s="885"/>
      <c r="DO330" s="857" t="s">
        <v>4419</v>
      </c>
      <c r="DP330" s="885"/>
      <c r="DQ330" s="857" t="s">
        <v>4419</v>
      </c>
      <c r="DR330" s="885"/>
      <c r="DS330" s="857" t="s">
        <v>4419</v>
      </c>
      <c r="DT330" s="885"/>
      <c r="DU330" s="857" t="s">
        <v>4419</v>
      </c>
      <c r="DV330" s="885"/>
      <c r="DW330" s="857" t="s">
        <v>4419</v>
      </c>
      <c r="DX330" s="885"/>
      <c r="DY330" s="857" t="s">
        <v>4419</v>
      </c>
      <c r="DZ330" s="885"/>
      <c r="EA330" s="857" t="s">
        <v>4419</v>
      </c>
      <c r="EB330" s="885"/>
      <c r="EC330" s="857" t="s">
        <v>4419</v>
      </c>
      <c r="ED330" s="885"/>
      <c r="EE330" s="857" t="s">
        <v>4419</v>
      </c>
      <c r="EF330" s="885"/>
      <c r="EG330" s="857" t="s">
        <v>4419</v>
      </c>
      <c r="EH330" s="885"/>
      <c r="EI330" s="857" t="s">
        <v>4419</v>
      </c>
      <c r="EJ330" s="885"/>
      <c r="EK330" s="857" t="s">
        <v>4419</v>
      </c>
      <c r="EL330" s="885"/>
      <c r="EM330" s="857" t="s">
        <v>4419</v>
      </c>
      <c r="EN330" s="885"/>
      <c r="EO330" s="857" t="s">
        <v>4419</v>
      </c>
      <c r="EP330" s="885"/>
      <c r="EQ330" s="857" t="s">
        <v>4419</v>
      </c>
      <c r="ER330" s="885"/>
      <c r="ES330" s="857" t="s">
        <v>4419</v>
      </c>
      <c r="ET330" s="885"/>
      <c r="EU330" s="857" t="s">
        <v>4419</v>
      </c>
      <c r="EV330" s="885"/>
      <c r="EW330" s="857" t="s">
        <v>4419</v>
      </c>
      <c r="EX330" s="885"/>
      <c r="EY330" s="857" t="s">
        <v>4419</v>
      </c>
      <c r="EZ330" s="885"/>
      <c r="FA330" s="857" t="s">
        <v>4419</v>
      </c>
      <c r="FB330" s="885"/>
      <c r="FC330" s="857" t="s">
        <v>4419</v>
      </c>
      <c r="FD330" s="885"/>
      <c r="FE330" s="857" t="s">
        <v>4419</v>
      </c>
      <c r="FF330" s="885"/>
      <c r="FG330" s="857" t="s">
        <v>4419</v>
      </c>
      <c r="FH330" s="885"/>
      <c r="FI330" s="857" t="s">
        <v>4419</v>
      </c>
      <c r="FJ330" s="885"/>
      <c r="FK330" s="857" t="s">
        <v>4419</v>
      </c>
      <c r="FL330" s="885"/>
      <c r="FM330" s="857" t="s">
        <v>4419</v>
      </c>
      <c r="FN330" s="885"/>
      <c r="FO330" s="857" t="s">
        <v>4419</v>
      </c>
      <c r="FP330" s="885"/>
      <c r="FQ330" s="857" t="s">
        <v>4419</v>
      </c>
      <c r="FR330" s="885"/>
      <c r="FS330" s="857" t="s">
        <v>4419</v>
      </c>
      <c r="FT330" s="885"/>
      <c r="FU330" s="857" t="s">
        <v>4419</v>
      </c>
      <c r="FV330" s="885"/>
      <c r="FW330" s="857" t="s">
        <v>4419</v>
      </c>
      <c r="FX330" s="885"/>
      <c r="FY330" s="857" t="s">
        <v>4419</v>
      </c>
      <c r="FZ330" s="885"/>
      <c r="GA330" s="857" t="s">
        <v>4419</v>
      </c>
      <c r="GB330" s="885"/>
      <c r="GC330" s="857" t="s">
        <v>4419</v>
      </c>
      <c r="GD330" s="885"/>
      <c r="GE330" s="857" t="s">
        <v>4419</v>
      </c>
      <c r="GF330" s="885"/>
      <c r="GG330" s="857" t="s">
        <v>4419</v>
      </c>
      <c r="GH330" s="885"/>
      <c r="GI330" s="857" t="s">
        <v>4419</v>
      </c>
      <c r="GJ330" s="885"/>
      <c r="GK330" s="857" t="s">
        <v>4419</v>
      </c>
      <c r="GL330" s="885"/>
      <c r="GM330" s="857" t="s">
        <v>4419</v>
      </c>
      <c r="GN330" s="885"/>
      <c r="GO330" s="857" t="s">
        <v>4419</v>
      </c>
      <c r="GP330" s="885"/>
      <c r="GQ330" s="857" t="s">
        <v>4419</v>
      </c>
      <c r="GR330" s="885"/>
      <c r="GS330" s="857" t="s">
        <v>4419</v>
      </c>
      <c r="GT330" s="885"/>
      <c r="GU330" s="857" t="s">
        <v>4419</v>
      </c>
      <c r="GV330" s="885"/>
      <c r="GW330" s="857" t="s">
        <v>4419</v>
      </c>
      <c r="GX330" s="885"/>
      <c r="GY330" s="857" t="s">
        <v>4419</v>
      </c>
      <c r="GZ330" s="885"/>
      <c r="HA330" s="857" t="s">
        <v>4419</v>
      </c>
      <c r="HB330" s="885"/>
      <c r="HC330" s="857" t="s">
        <v>4419</v>
      </c>
      <c r="HD330" s="885"/>
      <c r="HE330" s="857" t="s">
        <v>4419</v>
      </c>
      <c r="HF330" s="885"/>
      <c r="HG330" s="857" t="s">
        <v>4419</v>
      </c>
      <c r="HH330" s="885"/>
      <c r="HI330" s="857" t="s">
        <v>4419</v>
      </c>
      <c r="HJ330" s="885"/>
      <c r="HK330" s="857" t="s">
        <v>4419</v>
      </c>
      <c r="HL330" s="885"/>
      <c r="HM330" s="857" t="s">
        <v>4419</v>
      </c>
      <c r="HN330" s="885"/>
      <c r="HO330" s="857" t="s">
        <v>4419</v>
      </c>
      <c r="HP330" s="885"/>
      <c r="HQ330" s="857" t="s">
        <v>4419</v>
      </c>
      <c r="HR330" s="885"/>
      <c r="HS330" s="857" t="s">
        <v>4419</v>
      </c>
      <c r="HT330" s="885"/>
      <c r="HU330" s="857" t="s">
        <v>4419</v>
      </c>
      <c r="HV330" s="885"/>
      <c r="HW330" s="857" t="s">
        <v>4419</v>
      </c>
      <c r="HX330" s="885"/>
      <c r="HY330" s="857" t="s">
        <v>4419</v>
      </c>
      <c r="HZ330" s="885"/>
      <c r="IA330" s="857" t="s">
        <v>4419</v>
      </c>
      <c r="IB330" s="885"/>
      <c r="IC330" s="857" t="s">
        <v>4419</v>
      </c>
      <c r="ID330" s="885"/>
      <c r="IE330" s="857" t="s">
        <v>4419</v>
      </c>
      <c r="IF330" s="885"/>
      <c r="IG330" s="857" t="s">
        <v>4419</v>
      </c>
      <c r="IH330" s="885"/>
      <c r="II330" s="857" t="s">
        <v>4419</v>
      </c>
      <c r="IJ330" s="885"/>
      <c r="IK330" s="857" t="s">
        <v>4419</v>
      </c>
      <c r="IL330" s="885"/>
      <c r="IM330" s="857" t="s">
        <v>4419</v>
      </c>
      <c r="IN330" s="885"/>
      <c r="IO330" s="857" t="s">
        <v>4419</v>
      </c>
      <c r="IP330" s="885"/>
      <c r="IQ330" s="857" t="s">
        <v>4419</v>
      </c>
      <c r="IR330" s="885"/>
      <c r="IS330" s="857" t="s">
        <v>4419</v>
      </c>
      <c r="IT330" s="885"/>
      <c r="IU330" s="857" t="s">
        <v>4419</v>
      </c>
      <c r="IV330" s="885"/>
      <c r="IW330" s="857" t="s">
        <v>4419</v>
      </c>
      <c r="IX330" s="885"/>
      <c r="IY330" s="857" t="s">
        <v>4419</v>
      </c>
      <c r="IZ330" s="885"/>
      <c r="JA330" s="857" t="s">
        <v>4419</v>
      </c>
      <c r="JB330" s="885"/>
      <c r="JC330" s="857" t="s">
        <v>4419</v>
      </c>
      <c r="JD330" s="885"/>
      <c r="JE330" s="857" t="s">
        <v>4419</v>
      </c>
      <c r="JF330" s="885"/>
      <c r="JG330" s="857" t="s">
        <v>4419</v>
      </c>
      <c r="JH330" s="885"/>
      <c r="JI330" s="857" t="s">
        <v>4419</v>
      </c>
      <c r="JJ330" s="885"/>
      <c r="JK330" s="857" t="s">
        <v>4419</v>
      </c>
      <c r="JL330" s="885"/>
      <c r="JM330" s="857" t="s">
        <v>4419</v>
      </c>
      <c r="JN330" s="885"/>
      <c r="JO330" s="857" t="s">
        <v>4419</v>
      </c>
      <c r="JP330" s="885"/>
      <c r="JQ330" s="857" t="s">
        <v>4419</v>
      </c>
      <c r="JR330" s="885"/>
      <c r="JS330" s="857" t="s">
        <v>4419</v>
      </c>
      <c r="JT330" s="885"/>
      <c r="JU330" s="857" t="s">
        <v>4419</v>
      </c>
      <c r="JV330" s="885"/>
      <c r="JW330" s="857" t="s">
        <v>4419</v>
      </c>
      <c r="JX330" s="885"/>
      <c r="JY330" s="857" t="s">
        <v>4419</v>
      </c>
      <c r="JZ330" s="885"/>
      <c r="KA330" s="857" t="s">
        <v>4419</v>
      </c>
      <c r="KB330" s="885"/>
      <c r="KC330" s="857" t="s">
        <v>4419</v>
      </c>
      <c r="KD330" s="885"/>
      <c r="KE330" s="857" t="s">
        <v>4419</v>
      </c>
      <c r="KF330" s="885"/>
      <c r="KG330" s="857" t="s">
        <v>4419</v>
      </c>
      <c r="KH330" s="885"/>
      <c r="KI330" s="857" t="s">
        <v>4419</v>
      </c>
      <c r="KJ330" s="885"/>
      <c r="KK330" s="857" t="s">
        <v>4419</v>
      </c>
      <c r="KL330" s="885"/>
      <c r="KM330" s="857" t="s">
        <v>4419</v>
      </c>
      <c r="KN330" s="885"/>
      <c r="KO330" s="857" t="s">
        <v>4419</v>
      </c>
      <c r="KP330" s="885"/>
      <c r="KQ330" s="857" t="s">
        <v>4419</v>
      </c>
      <c r="KR330" s="885"/>
      <c r="KS330" s="857" t="s">
        <v>4419</v>
      </c>
      <c r="KT330" s="885"/>
      <c r="KU330" s="857" t="s">
        <v>4419</v>
      </c>
      <c r="KV330" s="885"/>
      <c r="KW330" s="857" t="s">
        <v>4419</v>
      </c>
      <c r="KX330" s="885"/>
      <c r="KY330" s="857" t="s">
        <v>4419</v>
      </c>
      <c r="KZ330" s="885"/>
      <c r="LA330" s="857" t="s">
        <v>4419</v>
      </c>
      <c r="LB330" s="885"/>
      <c r="LC330" s="857" t="s">
        <v>4419</v>
      </c>
      <c r="LD330" s="885"/>
      <c r="LE330" s="857" t="s">
        <v>4419</v>
      </c>
      <c r="LF330" s="885"/>
      <c r="LG330" s="857" t="s">
        <v>4419</v>
      </c>
      <c r="LH330" s="885"/>
      <c r="LI330" s="857" t="s">
        <v>4419</v>
      </c>
      <c r="LJ330" s="885"/>
      <c r="LK330" s="857" t="s">
        <v>4419</v>
      </c>
      <c r="LL330" s="885"/>
      <c r="LM330" s="857" t="s">
        <v>4419</v>
      </c>
      <c r="LN330" s="885"/>
      <c r="LO330" s="857" t="s">
        <v>4419</v>
      </c>
      <c r="LP330" s="885"/>
      <c r="LQ330" s="857" t="s">
        <v>4419</v>
      </c>
      <c r="LR330" s="885"/>
      <c r="LS330" s="857" t="s">
        <v>4419</v>
      </c>
      <c r="LT330" s="885"/>
      <c r="LU330" s="857" t="s">
        <v>4419</v>
      </c>
      <c r="LV330" s="885"/>
      <c r="LW330" s="857" t="s">
        <v>4419</v>
      </c>
      <c r="LX330" s="885"/>
      <c r="LY330" s="857" t="s">
        <v>4419</v>
      </c>
      <c r="LZ330" s="885"/>
      <c r="MA330" s="857" t="s">
        <v>4419</v>
      </c>
      <c r="MB330" s="885"/>
      <c r="MC330" s="857" t="s">
        <v>4419</v>
      </c>
      <c r="MD330" s="885"/>
      <c r="ME330" s="857" t="s">
        <v>4419</v>
      </c>
      <c r="MF330" s="885"/>
      <c r="MG330" s="857" t="s">
        <v>4419</v>
      </c>
      <c r="MH330" s="885"/>
      <c r="MI330" s="857" t="s">
        <v>4419</v>
      </c>
      <c r="MJ330" s="885"/>
      <c r="MK330" s="857" t="s">
        <v>4419</v>
      </c>
      <c r="ML330" s="885"/>
      <c r="MM330" s="857" t="s">
        <v>4419</v>
      </c>
      <c r="MN330" s="885"/>
      <c r="MO330" s="857" t="s">
        <v>4419</v>
      </c>
      <c r="MP330" s="885"/>
      <c r="MQ330" s="857" t="s">
        <v>4419</v>
      </c>
      <c r="MR330" s="885"/>
      <c r="MS330" s="857" t="s">
        <v>4419</v>
      </c>
      <c r="MT330" s="885"/>
      <c r="MU330" s="857" t="s">
        <v>4419</v>
      </c>
      <c r="MV330" s="885"/>
      <c r="MW330" s="857" t="s">
        <v>4419</v>
      </c>
      <c r="MX330" s="885"/>
      <c r="MY330" s="857" t="s">
        <v>4419</v>
      </c>
      <c r="MZ330" s="885"/>
      <c r="NA330" s="857" t="s">
        <v>4419</v>
      </c>
      <c r="NB330" s="885"/>
      <c r="NC330" s="857" t="s">
        <v>4419</v>
      </c>
      <c r="ND330" s="885"/>
      <c r="NE330" s="857" t="s">
        <v>4419</v>
      </c>
      <c r="NF330" s="885"/>
      <c r="NG330" s="857" t="s">
        <v>4419</v>
      </c>
      <c r="NH330" s="885"/>
      <c r="NI330" s="857" t="s">
        <v>4419</v>
      </c>
      <c r="NJ330" s="885"/>
      <c r="NK330" s="857" t="s">
        <v>4419</v>
      </c>
      <c r="NL330" s="885"/>
      <c r="NM330" s="857" t="s">
        <v>4419</v>
      </c>
      <c r="NN330" s="885"/>
      <c r="NO330" s="857" t="s">
        <v>4419</v>
      </c>
      <c r="NP330" s="885"/>
      <c r="NQ330" s="857" t="s">
        <v>4419</v>
      </c>
      <c r="NR330" s="885"/>
      <c r="NS330" s="857" t="s">
        <v>4419</v>
      </c>
      <c r="NT330" s="885"/>
      <c r="NU330" s="857" t="s">
        <v>4419</v>
      </c>
      <c r="NV330" s="885"/>
      <c r="NW330" s="857" t="s">
        <v>4419</v>
      </c>
      <c r="NX330" s="885"/>
      <c r="NY330" s="857" t="s">
        <v>4419</v>
      </c>
      <c r="NZ330" s="885"/>
      <c r="OA330" s="857" t="s">
        <v>4419</v>
      </c>
      <c r="OB330" s="885"/>
      <c r="OC330" s="857" t="s">
        <v>4419</v>
      </c>
      <c r="OD330" s="885"/>
      <c r="OE330" s="857" t="s">
        <v>4419</v>
      </c>
      <c r="OF330" s="885"/>
      <c r="OG330" s="857" t="s">
        <v>4419</v>
      </c>
      <c r="OH330" s="885"/>
      <c r="OI330" s="857" t="s">
        <v>4419</v>
      </c>
      <c r="OJ330" s="885"/>
      <c r="OK330" s="857" t="s">
        <v>4419</v>
      </c>
      <c r="OL330" s="885"/>
      <c r="OM330" s="857" t="s">
        <v>4419</v>
      </c>
      <c r="ON330" s="885"/>
      <c r="OO330" s="857" t="s">
        <v>4419</v>
      </c>
      <c r="OP330" s="885"/>
      <c r="OQ330" s="857" t="s">
        <v>4419</v>
      </c>
      <c r="OR330" s="885"/>
      <c r="OS330" s="857" t="s">
        <v>4419</v>
      </c>
      <c r="OT330" s="885"/>
      <c r="OU330" s="857" t="s">
        <v>4419</v>
      </c>
      <c r="OV330" s="885"/>
      <c r="OW330" s="857" t="s">
        <v>4419</v>
      </c>
      <c r="OX330" s="885"/>
      <c r="OY330" s="857" t="s">
        <v>4419</v>
      </c>
      <c r="OZ330" s="885"/>
      <c r="PA330" s="857" t="s">
        <v>4419</v>
      </c>
      <c r="PB330" s="885"/>
      <c r="PC330" s="857" t="s">
        <v>4419</v>
      </c>
      <c r="PD330" s="885"/>
      <c r="PE330" s="857" t="s">
        <v>4419</v>
      </c>
      <c r="PF330" s="885"/>
      <c r="PG330" s="857" t="s">
        <v>4419</v>
      </c>
      <c r="PH330" s="885"/>
      <c r="PI330" s="857" t="s">
        <v>4419</v>
      </c>
      <c r="PJ330" s="885"/>
      <c r="PK330" s="857" t="s">
        <v>4419</v>
      </c>
      <c r="PL330" s="885"/>
      <c r="PM330" s="857" t="s">
        <v>4419</v>
      </c>
      <c r="PN330" s="885"/>
      <c r="PO330" s="857" t="s">
        <v>4419</v>
      </c>
      <c r="PP330" s="885"/>
      <c r="PQ330" s="857" t="s">
        <v>4419</v>
      </c>
      <c r="PR330" s="885"/>
      <c r="PS330" s="857" t="s">
        <v>4419</v>
      </c>
      <c r="PT330" s="885"/>
      <c r="PU330" s="857" t="s">
        <v>4419</v>
      </c>
      <c r="PV330" s="885"/>
      <c r="PW330" s="857" t="s">
        <v>4419</v>
      </c>
      <c r="PX330" s="885"/>
      <c r="PY330" s="857" t="s">
        <v>4419</v>
      </c>
      <c r="PZ330" s="885"/>
      <c r="QA330" s="857" t="s">
        <v>4419</v>
      </c>
      <c r="QB330" s="885"/>
      <c r="QC330" s="857" t="s">
        <v>4419</v>
      </c>
      <c r="QD330" s="885"/>
      <c r="QE330" s="857" t="s">
        <v>4419</v>
      </c>
      <c r="QF330" s="885"/>
      <c r="QG330" s="857" t="s">
        <v>4419</v>
      </c>
      <c r="QH330" s="885"/>
      <c r="QI330" s="857" t="s">
        <v>4419</v>
      </c>
      <c r="QJ330" s="885"/>
      <c r="QK330" s="857" t="s">
        <v>4419</v>
      </c>
      <c r="QL330" s="885"/>
      <c r="QM330" s="857" t="s">
        <v>4419</v>
      </c>
      <c r="QN330" s="885"/>
      <c r="QO330" s="857" t="s">
        <v>4419</v>
      </c>
      <c r="QP330" s="885"/>
      <c r="QQ330" s="857" t="s">
        <v>4419</v>
      </c>
      <c r="QR330" s="885"/>
      <c r="QS330" s="857" t="s">
        <v>4419</v>
      </c>
      <c r="QT330" s="885"/>
      <c r="QU330" s="857" t="s">
        <v>4419</v>
      </c>
      <c r="QV330" s="885"/>
      <c r="QW330" s="857" t="s">
        <v>4419</v>
      </c>
      <c r="QX330" s="885"/>
      <c r="QY330" s="857" t="s">
        <v>4419</v>
      </c>
      <c r="QZ330" s="885"/>
      <c r="RA330" s="857" t="s">
        <v>4419</v>
      </c>
      <c r="RB330" s="885"/>
      <c r="RC330" s="857" t="s">
        <v>4419</v>
      </c>
      <c r="RD330" s="885"/>
      <c r="RE330" s="857" t="s">
        <v>4419</v>
      </c>
      <c r="RF330" s="885"/>
      <c r="RG330" s="857" t="s">
        <v>4419</v>
      </c>
      <c r="RH330" s="885"/>
      <c r="RI330" s="857" t="s">
        <v>4419</v>
      </c>
      <c r="RJ330" s="885"/>
      <c r="RK330" s="857" t="s">
        <v>4419</v>
      </c>
      <c r="RL330" s="885"/>
      <c r="RM330" s="857" t="s">
        <v>4419</v>
      </c>
      <c r="RN330" s="885"/>
      <c r="RO330" s="857" t="s">
        <v>4419</v>
      </c>
      <c r="RP330" s="885"/>
      <c r="RQ330" s="857" t="s">
        <v>4419</v>
      </c>
      <c r="RR330" s="885"/>
      <c r="RS330" s="857" t="s">
        <v>4419</v>
      </c>
      <c r="RT330" s="885"/>
      <c r="RU330" s="857" t="s">
        <v>4419</v>
      </c>
      <c r="RV330" s="885"/>
      <c r="RW330" s="857" t="s">
        <v>4419</v>
      </c>
      <c r="RX330" s="885"/>
      <c r="RY330" s="857" t="s">
        <v>4419</v>
      </c>
      <c r="RZ330" s="885"/>
      <c r="SA330" s="857" t="s">
        <v>4419</v>
      </c>
      <c r="SB330" s="885"/>
      <c r="SC330" s="857" t="s">
        <v>4419</v>
      </c>
      <c r="SD330" s="885"/>
      <c r="SE330" s="857" t="s">
        <v>4419</v>
      </c>
      <c r="SF330" s="885"/>
      <c r="SG330" s="857" t="s">
        <v>4419</v>
      </c>
      <c r="SH330" s="885"/>
      <c r="SI330" s="857" t="s">
        <v>4419</v>
      </c>
      <c r="SJ330" s="885"/>
      <c r="SK330" s="857" t="s">
        <v>4419</v>
      </c>
      <c r="SL330" s="885"/>
      <c r="SM330" s="857" t="s">
        <v>4419</v>
      </c>
      <c r="SN330" s="885"/>
      <c r="SO330" s="857" t="s">
        <v>4419</v>
      </c>
      <c r="SP330" s="885"/>
      <c r="SQ330" s="857" t="s">
        <v>4419</v>
      </c>
      <c r="SR330" s="885"/>
      <c r="SS330" s="857" t="s">
        <v>4419</v>
      </c>
      <c r="ST330" s="885"/>
      <c r="SU330" s="857" t="s">
        <v>4419</v>
      </c>
      <c r="SV330" s="885"/>
      <c r="SW330" s="857" t="s">
        <v>4419</v>
      </c>
      <c r="SX330" s="885"/>
      <c r="SY330" s="857" t="s">
        <v>4419</v>
      </c>
      <c r="SZ330" s="885"/>
      <c r="TA330" s="857" t="s">
        <v>4419</v>
      </c>
      <c r="TB330" s="885"/>
      <c r="TC330" s="857" t="s">
        <v>4419</v>
      </c>
      <c r="TD330" s="885"/>
      <c r="TE330" s="857" t="s">
        <v>4419</v>
      </c>
      <c r="TF330" s="885"/>
      <c r="TG330" s="857" t="s">
        <v>4419</v>
      </c>
      <c r="TH330" s="885"/>
      <c r="TI330" s="857" t="s">
        <v>4419</v>
      </c>
      <c r="TJ330" s="885"/>
      <c r="TK330" s="857" t="s">
        <v>4419</v>
      </c>
      <c r="TL330" s="885"/>
      <c r="TM330" s="857" t="s">
        <v>4419</v>
      </c>
      <c r="TN330" s="885"/>
      <c r="TO330" s="857" t="s">
        <v>4419</v>
      </c>
      <c r="TP330" s="885"/>
      <c r="TQ330" s="857" t="s">
        <v>4419</v>
      </c>
      <c r="TR330" s="885"/>
      <c r="TS330" s="857" t="s">
        <v>4419</v>
      </c>
      <c r="TT330" s="885"/>
      <c r="TU330" s="857" t="s">
        <v>4419</v>
      </c>
      <c r="TV330" s="885"/>
      <c r="TW330" s="857" t="s">
        <v>4419</v>
      </c>
      <c r="TX330" s="885"/>
      <c r="TY330" s="857" t="s">
        <v>4419</v>
      </c>
      <c r="TZ330" s="885"/>
      <c r="UA330" s="857" t="s">
        <v>4419</v>
      </c>
      <c r="UB330" s="885"/>
      <c r="UC330" s="857" t="s">
        <v>4419</v>
      </c>
      <c r="UD330" s="885"/>
      <c r="UE330" s="857" t="s">
        <v>4419</v>
      </c>
      <c r="UF330" s="885"/>
      <c r="UG330" s="857" t="s">
        <v>4419</v>
      </c>
      <c r="UH330" s="885"/>
      <c r="UI330" s="857" t="s">
        <v>4419</v>
      </c>
      <c r="UJ330" s="885"/>
      <c r="UK330" s="857" t="s">
        <v>4419</v>
      </c>
      <c r="UL330" s="885"/>
      <c r="UM330" s="857" t="s">
        <v>4419</v>
      </c>
      <c r="UN330" s="885"/>
      <c r="UO330" s="857" t="s">
        <v>4419</v>
      </c>
      <c r="UP330" s="885"/>
      <c r="UQ330" s="857" t="s">
        <v>4419</v>
      </c>
      <c r="UR330" s="885"/>
      <c r="US330" s="857" t="s">
        <v>4419</v>
      </c>
      <c r="UT330" s="885"/>
      <c r="UU330" s="857" t="s">
        <v>4419</v>
      </c>
      <c r="UV330" s="885"/>
      <c r="UW330" s="857" t="s">
        <v>4419</v>
      </c>
      <c r="UX330" s="885"/>
      <c r="UY330" s="857" t="s">
        <v>4419</v>
      </c>
      <c r="UZ330" s="885"/>
      <c r="VA330" s="857" t="s">
        <v>4419</v>
      </c>
      <c r="VB330" s="885"/>
      <c r="VC330" s="857" t="s">
        <v>4419</v>
      </c>
      <c r="VD330" s="885"/>
      <c r="VE330" s="857" t="s">
        <v>4419</v>
      </c>
      <c r="VF330" s="885"/>
      <c r="VG330" s="857" t="s">
        <v>4419</v>
      </c>
      <c r="VH330" s="885"/>
      <c r="VI330" s="857" t="s">
        <v>4419</v>
      </c>
      <c r="VJ330" s="885"/>
      <c r="VK330" s="857" t="s">
        <v>4419</v>
      </c>
      <c r="VL330" s="885"/>
      <c r="VM330" s="857" t="s">
        <v>4419</v>
      </c>
      <c r="VN330" s="885"/>
      <c r="VO330" s="857" t="s">
        <v>4419</v>
      </c>
      <c r="VP330" s="885"/>
      <c r="VQ330" s="857" t="s">
        <v>4419</v>
      </c>
      <c r="VR330" s="885"/>
      <c r="VS330" s="857" t="s">
        <v>4419</v>
      </c>
      <c r="VT330" s="885"/>
      <c r="VU330" s="857" t="s">
        <v>4419</v>
      </c>
      <c r="VV330" s="885"/>
      <c r="VW330" s="857" t="s">
        <v>4419</v>
      </c>
      <c r="VX330" s="885"/>
      <c r="VY330" s="857" t="s">
        <v>4419</v>
      </c>
      <c r="VZ330" s="885"/>
      <c r="WA330" s="857" t="s">
        <v>4419</v>
      </c>
      <c r="WB330" s="885"/>
      <c r="WC330" s="857" t="s">
        <v>4419</v>
      </c>
      <c r="WD330" s="885"/>
      <c r="WE330" s="857" t="s">
        <v>4419</v>
      </c>
      <c r="WF330" s="885"/>
      <c r="WG330" s="857" t="s">
        <v>4419</v>
      </c>
      <c r="WH330" s="885"/>
      <c r="WI330" s="857" t="s">
        <v>4419</v>
      </c>
      <c r="WJ330" s="885"/>
      <c r="WK330" s="857" t="s">
        <v>4419</v>
      </c>
      <c r="WL330" s="885"/>
      <c r="WM330" s="857" t="s">
        <v>4419</v>
      </c>
      <c r="WN330" s="885"/>
      <c r="WO330" s="857" t="s">
        <v>4419</v>
      </c>
      <c r="WP330" s="885"/>
      <c r="WQ330" s="857" t="s">
        <v>4419</v>
      </c>
      <c r="WR330" s="885"/>
      <c r="WS330" s="857" t="s">
        <v>4419</v>
      </c>
      <c r="WT330" s="885"/>
      <c r="WU330" s="857" t="s">
        <v>4419</v>
      </c>
      <c r="WV330" s="885"/>
      <c r="WW330" s="857" t="s">
        <v>4419</v>
      </c>
      <c r="WX330" s="885"/>
      <c r="WY330" s="857" t="s">
        <v>4419</v>
      </c>
      <c r="WZ330" s="885"/>
      <c r="XA330" s="857" t="s">
        <v>4419</v>
      </c>
      <c r="XB330" s="885"/>
      <c r="XC330" s="857" t="s">
        <v>4419</v>
      </c>
      <c r="XD330" s="885"/>
      <c r="XE330" s="857" t="s">
        <v>4419</v>
      </c>
      <c r="XF330" s="885"/>
      <c r="XG330" s="857" t="s">
        <v>4419</v>
      </c>
      <c r="XH330" s="885"/>
      <c r="XI330" s="857" t="s">
        <v>4419</v>
      </c>
      <c r="XJ330" s="885"/>
      <c r="XK330" s="857" t="s">
        <v>4419</v>
      </c>
      <c r="XL330" s="885"/>
      <c r="XM330" s="857" t="s">
        <v>4419</v>
      </c>
      <c r="XN330" s="885"/>
      <c r="XO330" s="857" t="s">
        <v>4419</v>
      </c>
      <c r="XP330" s="885"/>
      <c r="XQ330" s="857" t="s">
        <v>4419</v>
      </c>
      <c r="XR330" s="885"/>
      <c r="XS330" s="857" t="s">
        <v>4419</v>
      </c>
      <c r="XT330" s="885"/>
      <c r="XU330" s="857" t="s">
        <v>4419</v>
      </c>
      <c r="XV330" s="885"/>
      <c r="XW330" s="857" t="s">
        <v>4419</v>
      </c>
      <c r="XX330" s="885"/>
      <c r="XY330" s="857" t="s">
        <v>4419</v>
      </c>
      <c r="XZ330" s="885"/>
      <c r="YA330" s="857" t="s">
        <v>4419</v>
      </c>
      <c r="YB330" s="885"/>
      <c r="YC330" s="857" t="s">
        <v>4419</v>
      </c>
      <c r="YD330" s="885"/>
      <c r="YE330" s="857" t="s">
        <v>4419</v>
      </c>
      <c r="YF330" s="885"/>
      <c r="YG330" s="857" t="s">
        <v>4419</v>
      </c>
      <c r="YH330" s="885"/>
      <c r="YI330" s="857" t="s">
        <v>4419</v>
      </c>
      <c r="YJ330" s="885"/>
      <c r="YK330" s="857" t="s">
        <v>4419</v>
      </c>
      <c r="YL330" s="885"/>
      <c r="YM330" s="857" t="s">
        <v>4419</v>
      </c>
      <c r="YN330" s="885"/>
      <c r="YO330" s="857" t="s">
        <v>4419</v>
      </c>
      <c r="YP330" s="885"/>
      <c r="YQ330" s="857" t="s">
        <v>4419</v>
      </c>
      <c r="YR330" s="885"/>
      <c r="YS330" s="857" t="s">
        <v>4419</v>
      </c>
      <c r="YT330" s="885"/>
      <c r="YU330" s="857" t="s">
        <v>4419</v>
      </c>
      <c r="YV330" s="885"/>
      <c r="YW330" s="857" t="s">
        <v>4419</v>
      </c>
      <c r="YX330" s="885"/>
      <c r="YY330" s="857" t="s">
        <v>4419</v>
      </c>
      <c r="YZ330" s="885"/>
      <c r="ZA330" s="857" t="s">
        <v>4419</v>
      </c>
      <c r="ZB330" s="885"/>
      <c r="ZC330" s="857" t="s">
        <v>4419</v>
      </c>
      <c r="ZD330" s="885"/>
      <c r="ZE330" s="857" t="s">
        <v>4419</v>
      </c>
      <c r="ZF330" s="885"/>
      <c r="ZG330" s="857" t="s">
        <v>4419</v>
      </c>
      <c r="ZH330" s="885"/>
      <c r="ZI330" s="857" t="s">
        <v>4419</v>
      </c>
      <c r="ZJ330" s="885"/>
      <c r="ZK330" s="857" t="s">
        <v>4419</v>
      </c>
      <c r="ZL330" s="885"/>
      <c r="ZM330" s="857" t="s">
        <v>4419</v>
      </c>
      <c r="ZN330" s="885"/>
      <c r="ZO330" s="857" t="s">
        <v>4419</v>
      </c>
      <c r="ZP330" s="885"/>
      <c r="ZQ330" s="857" t="s">
        <v>4419</v>
      </c>
      <c r="ZR330" s="885"/>
      <c r="ZS330" s="857" t="s">
        <v>4419</v>
      </c>
      <c r="ZT330" s="885"/>
      <c r="ZU330" s="857" t="s">
        <v>4419</v>
      </c>
      <c r="ZV330" s="885"/>
      <c r="ZW330" s="857" t="s">
        <v>4419</v>
      </c>
      <c r="ZX330" s="885"/>
      <c r="ZY330" s="857" t="s">
        <v>4419</v>
      </c>
      <c r="ZZ330" s="885"/>
      <c r="AAA330" s="857" t="s">
        <v>4419</v>
      </c>
      <c r="AAB330" s="885"/>
      <c r="AAC330" s="857" t="s">
        <v>4419</v>
      </c>
      <c r="AAD330" s="885"/>
      <c r="AAE330" s="857" t="s">
        <v>4419</v>
      </c>
      <c r="AAF330" s="885"/>
      <c r="AAG330" s="857" t="s">
        <v>4419</v>
      </c>
      <c r="AAH330" s="885"/>
      <c r="AAI330" s="857" t="s">
        <v>4419</v>
      </c>
      <c r="AAJ330" s="885"/>
      <c r="AAK330" s="857" t="s">
        <v>4419</v>
      </c>
      <c r="AAL330" s="885"/>
      <c r="AAM330" s="857" t="s">
        <v>4419</v>
      </c>
      <c r="AAN330" s="885"/>
      <c r="AAO330" s="857" t="s">
        <v>4419</v>
      </c>
      <c r="AAP330" s="885"/>
      <c r="AAQ330" s="857" t="s">
        <v>4419</v>
      </c>
      <c r="AAR330" s="885"/>
      <c r="AAS330" s="857" t="s">
        <v>4419</v>
      </c>
      <c r="AAT330" s="885"/>
      <c r="AAU330" s="857" t="s">
        <v>4419</v>
      </c>
      <c r="AAV330" s="885"/>
      <c r="AAW330" s="857" t="s">
        <v>4419</v>
      </c>
      <c r="AAX330" s="885"/>
      <c r="AAY330" s="857" t="s">
        <v>4419</v>
      </c>
      <c r="AAZ330" s="885"/>
      <c r="ABA330" s="857" t="s">
        <v>4419</v>
      </c>
      <c r="ABB330" s="885"/>
      <c r="ABC330" s="857" t="s">
        <v>4419</v>
      </c>
      <c r="ABD330" s="885"/>
      <c r="ABE330" s="857" t="s">
        <v>4419</v>
      </c>
      <c r="ABF330" s="885"/>
      <c r="ABG330" s="857" t="s">
        <v>4419</v>
      </c>
      <c r="ABH330" s="885"/>
      <c r="ABI330" s="857" t="s">
        <v>4419</v>
      </c>
      <c r="ABJ330" s="885"/>
      <c r="ABK330" s="857" t="s">
        <v>4419</v>
      </c>
      <c r="ABL330" s="885"/>
      <c r="ABM330" s="857" t="s">
        <v>4419</v>
      </c>
      <c r="ABN330" s="885"/>
      <c r="ABO330" s="857" t="s">
        <v>4419</v>
      </c>
      <c r="ABP330" s="885"/>
      <c r="ABQ330" s="857" t="s">
        <v>4419</v>
      </c>
      <c r="ABR330" s="885"/>
      <c r="ABS330" s="857" t="s">
        <v>4419</v>
      </c>
      <c r="ABT330" s="885"/>
      <c r="ABU330" s="857" t="s">
        <v>4419</v>
      </c>
      <c r="ABV330" s="885"/>
      <c r="ABW330" s="857" t="s">
        <v>4419</v>
      </c>
      <c r="ABX330" s="885"/>
      <c r="ABY330" s="857" t="s">
        <v>4419</v>
      </c>
      <c r="ABZ330" s="885"/>
      <c r="ACA330" s="857" t="s">
        <v>4419</v>
      </c>
      <c r="ACB330" s="885"/>
      <c r="ACC330" s="857" t="s">
        <v>4419</v>
      </c>
      <c r="ACD330" s="885"/>
      <c r="ACE330" s="857" t="s">
        <v>4419</v>
      </c>
      <c r="ACF330" s="885"/>
      <c r="ACG330" s="857" t="s">
        <v>4419</v>
      </c>
      <c r="ACH330" s="885"/>
      <c r="ACI330" s="857" t="s">
        <v>4419</v>
      </c>
      <c r="ACJ330" s="885"/>
      <c r="ACK330" s="857" t="s">
        <v>4419</v>
      </c>
      <c r="ACL330" s="885"/>
      <c r="ACM330" s="857" t="s">
        <v>4419</v>
      </c>
      <c r="ACN330" s="885"/>
      <c r="ACO330" s="857" t="s">
        <v>4419</v>
      </c>
      <c r="ACP330" s="885"/>
      <c r="ACQ330" s="857" t="s">
        <v>4419</v>
      </c>
      <c r="ACR330" s="885"/>
      <c r="ACS330" s="857" t="s">
        <v>4419</v>
      </c>
      <c r="ACT330" s="885"/>
      <c r="ACU330" s="857" t="s">
        <v>4419</v>
      </c>
      <c r="ACV330" s="885"/>
      <c r="ACW330" s="857" t="s">
        <v>4419</v>
      </c>
      <c r="ACX330" s="885"/>
      <c r="ACY330" s="857" t="s">
        <v>4419</v>
      </c>
      <c r="ACZ330" s="885"/>
      <c r="ADA330" s="857" t="s">
        <v>4419</v>
      </c>
      <c r="ADB330" s="885"/>
      <c r="ADC330" s="857" t="s">
        <v>4419</v>
      </c>
      <c r="ADD330" s="885"/>
      <c r="ADE330" s="857" t="s">
        <v>4419</v>
      </c>
      <c r="ADF330" s="885"/>
      <c r="ADG330" s="857" t="s">
        <v>4419</v>
      </c>
      <c r="ADH330" s="885"/>
      <c r="ADI330" s="857" t="s">
        <v>4419</v>
      </c>
      <c r="ADJ330" s="885"/>
      <c r="ADK330" s="857" t="s">
        <v>4419</v>
      </c>
      <c r="ADL330" s="885"/>
      <c r="ADM330" s="857" t="s">
        <v>4419</v>
      </c>
      <c r="ADN330" s="885"/>
      <c r="ADO330" s="857" t="s">
        <v>4419</v>
      </c>
      <c r="ADP330" s="885"/>
      <c r="ADQ330" s="857" t="s">
        <v>4419</v>
      </c>
      <c r="ADR330" s="885"/>
      <c r="ADS330" s="857" t="s">
        <v>4419</v>
      </c>
      <c r="ADT330" s="885"/>
      <c r="ADU330" s="857" t="s">
        <v>4419</v>
      </c>
      <c r="ADV330" s="885"/>
      <c r="ADW330" s="857" t="s">
        <v>4419</v>
      </c>
      <c r="ADX330" s="885"/>
      <c r="ADY330" s="857" t="s">
        <v>4419</v>
      </c>
      <c r="ADZ330" s="885"/>
      <c r="AEA330" s="857" t="s">
        <v>4419</v>
      </c>
      <c r="AEB330" s="885"/>
      <c r="AEC330" s="857" t="s">
        <v>4419</v>
      </c>
      <c r="AED330" s="885"/>
      <c r="AEE330" s="857" t="s">
        <v>4419</v>
      </c>
      <c r="AEF330" s="885"/>
      <c r="AEG330" s="857" t="s">
        <v>4419</v>
      </c>
      <c r="AEH330" s="885"/>
      <c r="AEI330" s="857" t="s">
        <v>4419</v>
      </c>
      <c r="AEJ330" s="885"/>
      <c r="AEK330" s="857" t="s">
        <v>4419</v>
      </c>
      <c r="AEL330" s="885"/>
      <c r="AEM330" s="857" t="s">
        <v>4419</v>
      </c>
      <c r="AEN330" s="885"/>
      <c r="AEO330" s="857" t="s">
        <v>4419</v>
      </c>
      <c r="AEP330" s="885"/>
      <c r="AEQ330" s="857" t="s">
        <v>4419</v>
      </c>
      <c r="AER330" s="885"/>
      <c r="AES330" s="857" t="s">
        <v>4419</v>
      </c>
      <c r="AET330" s="885"/>
      <c r="AEU330" s="857" t="s">
        <v>4419</v>
      </c>
      <c r="AEV330" s="885"/>
      <c r="AEW330" s="857" t="s">
        <v>4419</v>
      </c>
      <c r="AEX330" s="885"/>
      <c r="AEY330" s="857" t="s">
        <v>4419</v>
      </c>
      <c r="AEZ330" s="885"/>
      <c r="AFA330" s="857" t="s">
        <v>4419</v>
      </c>
      <c r="AFB330" s="885"/>
      <c r="AFC330" s="857" t="s">
        <v>4419</v>
      </c>
      <c r="AFD330" s="885"/>
      <c r="AFE330" s="857" t="s">
        <v>4419</v>
      </c>
      <c r="AFF330" s="885"/>
      <c r="AFG330" s="857" t="s">
        <v>4419</v>
      </c>
      <c r="AFH330" s="885"/>
      <c r="AFI330" s="857" t="s">
        <v>4419</v>
      </c>
      <c r="AFJ330" s="885"/>
      <c r="AFK330" s="857" t="s">
        <v>4419</v>
      </c>
      <c r="AFL330" s="885"/>
      <c r="AFM330" s="857" t="s">
        <v>4419</v>
      </c>
      <c r="AFN330" s="885"/>
      <c r="AFO330" s="857" t="s">
        <v>4419</v>
      </c>
      <c r="AFP330" s="885"/>
      <c r="AFQ330" s="857" t="s">
        <v>4419</v>
      </c>
      <c r="AFR330" s="885"/>
      <c r="AFS330" s="857" t="s">
        <v>4419</v>
      </c>
      <c r="AFT330" s="885"/>
      <c r="AFU330" s="857" t="s">
        <v>4419</v>
      </c>
      <c r="AFV330" s="885"/>
      <c r="AFW330" s="857" t="s">
        <v>4419</v>
      </c>
      <c r="AFX330" s="885"/>
      <c r="AFY330" s="857" t="s">
        <v>4419</v>
      </c>
      <c r="AFZ330" s="885"/>
      <c r="AGA330" s="857" t="s">
        <v>4419</v>
      </c>
      <c r="AGB330" s="885"/>
      <c r="AGC330" s="857" t="s">
        <v>4419</v>
      </c>
      <c r="AGD330" s="885"/>
      <c r="AGE330" s="857" t="s">
        <v>4419</v>
      </c>
      <c r="AGF330" s="885"/>
      <c r="AGG330" s="857" t="s">
        <v>4419</v>
      </c>
      <c r="AGH330" s="885"/>
      <c r="AGI330" s="857" t="s">
        <v>4419</v>
      </c>
      <c r="AGJ330" s="885"/>
      <c r="AGK330" s="857" t="s">
        <v>4419</v>
      </c>
      <c r="AGL330" s="885"/>
      <c r="AGM330" s="857" t="s">
        <v>4419</v>
      </c>
      <c r="AGN330" s="885"/>
      <c r="AGO330" s="857" t="s">
        <v>4419</v>
      </c>
      <c r="AGP330" s="885"/>
      <c r="AGQ330" s="857" t="s">
        <v>4419</v>
      </c>
      <c r="AGR330" s="885"/>
      <c r="AGS330" s="857" t="s">
        <v>4419</v>
      </c>
      <c r="AGT330" s="885"/>
      <c r="AGU330" s="857" t="s">
        <v>4419</v>
      </c>
      <c r="AGV330" s="885"/>
      <c r="AGW330" s="857" t="s">
        <v>4419</v>
      </c>
      <c r="AGX330" s="885"/>
      <c r="AGY330" s="857" t="s">
        <v>4419</v>
      </c>
      <c r="AGZ330" s="885"/>
      <c r="AHA330" s="857" t="s">
        <v>4419</v>
      </c>
      <c r="AHB330" s="885"/>
      <c r="AHC330" s="857" t="s">
        <v>4419</v>
      </c>
      <c r="AHD330" s="885"/>
      <c r="AHE330" s="857" t="s">
        <v>4419</v>
      </c>
      <c r="AHF330" s="885"/>
      <c r="AHG330" s="857" t="s">
        <v>4419</v>
      </c>
      <c r="AHH330" s="885"/>
      <c r="AHI330" s="857" t="s">
        <v>4419</v>
      </c>
      <c r="AHJ330" s="885"/>
      <c r="AHK330" s="857" t="s">
        <v>4419</v>
      </c>
      <c r="AHL330" s="885"/>
      <c r="AHM330" s="857" t="s">
        <v>4419</v>
      </c>
      <c r="AHN330" s="885"/>
      <c r="AHO330" s="857" t="s">
        <v>4419</v>
      </c>
      <c r="AHP330" s="885"/>
      <c r="AHQ330" s="857" t="s">
        <v>4419</v>
      </c>
      <c r="AHR330" s="885"/>
      <c r="AHS330" s="857" t="s">
        <v>4419</v>
      </c>
      <c r="AHT330" s="885"/>
      <c r="AHU330" s="857" t="s">
        <v>4419</v>
      </c>
      <c r="AHV330" s="885"/>
      <c r="AHW330" s="857" t="s">
        <v>4419</v>
      </c>
      <c r="AHX330" s="885"/>
      <c r="AHY330" s="857" t="s">
        <v>4419</v>
      </c>
      <c r="AHZ330" s="885"/>
      <c r="AIA330" s="857" t="s">
        <v>4419</v>
      </c>
      <c r="AIB330" s="885"/>
      <c r="AIC330" s="857" t="s">
        <v>4419</v>
      </c>
      <c r="AID330" s="885"/>
      <c r="AIE330" s="857" t="s">
        <v>4419</v>
      </c>
      <c r="AIF330" s="885"/>
      <c r="AIG330" s="857" t="s">
        <v>4419</v>
      </c>
      <c r="AIH330" s="885"/>
      <c r="AII330" s="857" t="s">
        <v>4419</v>
      </c>
      <c r="AIJ330" s="885"/>
      <c r="AIK330" s="857" t="s">
        <v>4419</v>
      </c>
      <c r="AIL330" s="885"/>
      <c r="AIM330" s="857" t="s">
        <v>4419</v>
      </c>
      <c r="AIN330" s="885"/>
      <c r="AIO330" s="857" t="s">
        <v>4419</v>
      </c>
      <c r="AIP330" s="885"/>
      <c r="AIQ330" s="857" t="s">
        <v>4419</v>
      </c>
      <c r="AIR330" s="885"/>
      <c r="AIS330" s="857" t="s">
        <v>4419</v>
      </c>
      <c r="AIT330" s="885"/>
      <c r="AIU330" s="857" t="s">
        <v>4419</v>
      </c>
      <c r="AIV330" s="885"/>
      <c r="AIW330" s="857" t="s">
        <v>4419</v>
      </c>
      <c r="AIX330" s="885"/>
      <c r="AIY330" s="857" t="s">
        <v>4419</v>
      </c>
      <c r="AIZ330" s="885"/>
      <c r="AJA330" s="857" t="s">
        <v>4419</v>
      </c>
      <c r="AJB330" s="885"/>
      <c r="AJC330" s="857" t="s">
        <v>4419</v>
      </c>
      <c r="AJD330" s="885"/>
      <c r="AJE330" s="857" t="s">
        <v>4419</v>
      </c>
      <c r="AJF330" s="885"/>
      <c r="AJG330" s="857" t="s">
        <v>4419</v>
      </c>
      <c r="AJH330" s="885"/>
      <c r="AJI330" s="857" t="s">
        <v>4419</v>
      </c>
      <c r="AJJ330" s="885"/>
      <c r="AJK330" s="857" t="s">
        <v>4419</v>
      </c>
      <c r="AJL330" s="885"/>
      <c r="AJM330" s="857" t="s">
        <v>4419</v>
      </c>
      <c r="AJN330" s="885"/>
      <c r="AJO330" s="857" t="s">
        <v>4419</v>
      </c>
      <c r="AJP330" s="885"/>
      <c r="AJQ330" s="857" t="s">
        <v>4419</v>
      </c>
      <c r="AJR330" s="885"/>
      <c r="AJS330" s="857" t="s">
        <v>4419</v>
      </c>
      <c r="AJT330" s="885"/>
      <c r="AJU330" s="857" t="s">
        <v>4419</v>
      </c>
      <c r="AJV330" s="885"/>
      <c r="AJW330" s="857" t="s">
        <v>4419</v>
      </c>
      <c r="AJX330" s="885"/>
      <c r="AJY330" s="857" t="s">
        <v>4419</v>
      </c>
      <c r="AJZ330" s="885"/>
      <c r="AKA330" s="857" t="s">
        <v>4419</v>
      </c>
      <c r="AKB330" s="885"/>
      <c r="AKC330" s="857" t="s">
        <v>4419</v>
      </c>
      <c r="AKD330" s="885"/>
      <c r="AKE330" s="857" t="s">
        <v>4419</v>
      </c>
      <c r="AKF330" s="885"/>
      <c r="AKG330" s="857" t="s">
        <v>4419</v>
      </c>
      <c r="AKH330" s="885"/>
      <c r="AKI330" s="857" t="s">
        <v>4419</v>
      </c>
      <c r="AKJ330" s="885"/>
      <c r="AKK330" s="857" t="s">
        <v>4419</v>
      </c>
      <c r="AKL330" s="885"/>
      <c r="AKM330" s="857" t="s">
        <v>4419</v>
      </c>
      <c r="AKN330" s="885"/>
      <c r="AKO330" s="857" t="s">
        <v>4419</v>
      </c>
      <c r="AKP330" s="885"/>
      <c r="AKQ330" s="857" t="s">
        <v>4419</v>
      </c>
      <c r="AKR330" s="885"/>
      <c r="AKS330" s="857" t="s">
        <v>4419</v>
      </c>
      <c r="AKT330" s="885"/>
      <c r="AKU330" s="857" t="s">
        <v>4419</v>
      </c>
      <c r="AKV330" s="885"/>
      <c r="AKW330" s="857" t="s">
        <v>4419</v>
      </c>
      <c r="AKX330" s="885"/>
      <c r="AKY330" s="857" t="s">
        <v>4419</v>
      </c>
      <c r="AKZ330" s="885"/>
      <c r="ALA330" s="857" t="s">
        <v>4419</v>
      </c>
      <c r="ALB330" s="885"/>
      <c r="ALC330" s="857" t="s">
        <v>4419</v>
      </c>
      <c r="ALD330" s="885"/>
      <c r="ALE330" s="857" t="s">
        <v>4419</v>
      </c>
      <c r="ALF330" s="885"/>
      <c r="ALG330" s="857" t="s">
        <v>4419</v>
      </c>
      <c r="ALH330" s="885"/>
      <c r="ALI330" s="857" t="s">
        <v>4419</v>
      </c>
      <c r="ALJ330" s="885"/>
      <c r="ALK330" s="857" t="s">
        <v>4419</v>
      </c>
      <c r="ALL330" s="885"/>
      <c r="ALM330" s="857" t="s">
        <v>4419</v>
      </c>
      <c r="ALN330" s="885"/>
      <c r="ALO330" s="857" t="s">
        <v>4419</v>
      </c>
      <c r="ALP330" s="885"/>
      <c r="ALQ330" s="857" t="s">
        <v>4419</v>
      </c>
      <c r="ALR330" s="885"/>
      <c r="ALS330" s="857" t="s">
        <v>4419</v>
      </c>
      <c r="ALT330" s="885"/>
      <c r="ALU330" s="857" t="s">
        <v>4419</v>
      </c>
      <c r="ALV330" s="885"/>
      <c r="ALW330" s="857" t="s">
        <v>4419</v>
      </c>
      <c r="ALX330" s="885"/>
      <c r="ALY330" s="857" t="s">
        <v>4419</v>
      </c>
      <c r="ALZ330" s="885"/>
      <c r="AMA330" s="857" t="s">
        <v>4419</v>
      </c>
      <c r="AMB330" s="885"/>
      <c r="AMC330" s="857" t="s">
        <v>4419</v>
      </c>
      <c r="AMD330" s="885"/>
      <c r="AME330" s="857" t="s">
        <v>4419</v>
      </c>
      <c r="AMF330" s="885"/>
      <c r="AMG330" s="857" t="s">
        <v>4419</v>
      </c>
      <c r="AMH330" s="885"/>
      <c r="AMI330" s="857" t="s">
        <v>4419</v>
      </c>
      <c r="AMJ330" s="885"/>
      <c r="AMK330" s="857" t="s">
        <v>4419</v>
      </c>
      <c r="AML330" s="885"/>
      <c r="AMM330" s="857" t="s">
        <v>4419</v>
      </c>
      <c r="AMN330" s="885"/>
      <c r="AMO330" s="857" t="s">
        <v>4419</v>
      </c>
      <c r="AMP330" s="885"/>
      <c r="AMQ330" s="857" t="s">
        <v>4419</v>
      </c>
      <c r="AMR330" s="885"/>
      <c r="AMS330" s="857" t="s">
        <v>4419</v>
      </c>
      <c r="AMT330" s="885"/>
      <c r="AMU330" s="857" t="s">
        <v>4419</v>
      </c>
      <c r="AMV330" s="885"/>
      <c r="AMW330" s="857" t="s">
        <v>4419</v>
      </c>
      <c r="AMX330" s="885"/>
      <c r="AMY330" s="857" t="s">
        <v>4419</v>
      </c>
      <c r="AMZ330" s="885"/>
      <c r="ANA330" s="857" t="s">
        <v>4419</v>
      </c>
      <c r="ANB330" s="885"/>
      <c r="ANC330" s="857" t="s">
        <v>4419</v>
      </c>
      <c r="AND330" s="885"/>
      <c r="ANE330" s="857" t="s">
        <v>4419</v>
      </c>
      <c r="ANF330" s="885"/>
      <c r="ANG330" s="857" t="s">
        <v>4419</v>
      </c>
      <c r="ANH330" s="885"/>
      <c r="ANI330" s="857" t="s">
        <v>4419</v>
      </c>
      <c r="ANJ330" s="885"/>
      <c r="ANK330" s="857" t="s">
        <v>4419</v>
      </c>
      <c r="ANL330" s="885"/>
      <c r="ANM330" s="857" t="s">
        <v>4419</v>
      </c>
      <c r="ANN330" s="885"/>
      <c r="ANO330" s="857" t="s">
        <v>4419</v>
      </c>
      <c r="ANP330" s="885"/>
      <c r="ANQ330" s="857" t="s">
        <v>4419</v>
      </c>
      <c r="ANR330" s="885"/>
      <c r="ANS330" s="857" t="s">
        <v>4419</v>
      </c>
      <c r="ANT330" s="885"/>
      <c r="ANU330" s="857" t="s">
        <v>4419</v>
      </c>
      <c r="ANV330" s="885"/>
      <c r="ANW330" s="857" t="s">
        <v>4419</v>
      </c>
      <c r="ANX330" s="885"/>
      <c r="ANY330" s="857" t="s">
        <v>4419</v>
      </c>
      <c r="ANZ330" s="885"/>
      <c r="AOA330" s="857" t="s">
        <v>4419</v>
      </c>
      <c r="AOB330" s="885"/>
      <c r="AOC330" s="857" t="s">
        <v>4419</v>
      </c>
      <c r="AOD330" s="885"/>
      <c r="AOE330" s="857" t="s">
        <v>4419</v>
      </c>
      <c r="AOF330" s="885"/>
      <c r="AOG330" s="857" t="s">
        <v>4419</v>
      </c>
      <c r="AOH330" s="885"/>
      <c r="AOI330" s="857" t="s">
        <v>4419</v>
      </c>
      <c r="AOJ330" s="885"/>
      <c r="AOK330" s="857" t="s">
        <v>4419</v>
      </c>
      <c r="AOL330" s="885"/>
      <c r="AOM330" s="857" t="s">
        <v>4419</v>
      </c>
      <c r="AON330" s="885"/>
      <c r="AOO330" s="857" t="s">
        <v>4419</v>
      </c>
      <c r="AOP330" s="885"/>
      <c r="AOQ330" s="857" t="s">
        <v>4419</v>
      </c>
      <c r="AOR330" s="885"/>
      <c r="AOS330" s="857" t="s">
        <v>4419</v>
      </c>
      <c r="AOT330" s="885"/>
      <c r="AOU330" s="857" t="s">
        <v>4419</v>
      </c>
      <c r="AOV330" s="885"/>
      <c r="AOW330" s="857" t="s">
        <v>4419</v>
      </c>
      <c r="AOX330" s="885"/>
      <c r="AOY330" s="857" t="s">
        <v>4419</v>
      </c>
      <c r="AOZ330" s="885"/>
      <c r="APA330" s="857" t="s">
        <v>4419</v>
      </c>
      <c r="APB330" s="885"/>
      <c r="APC330" s="857" t="s">
        <v>4419</v>
      </c>
      <c r="APD330" s="885"/>
      <c r="APE330" s="857" t="s">
        <v>4419</v>
      </c>
      <c r="APF330" s="885"/>
      <c r="APG330" s="857" t="s">
        <v>4419</v>
      </c>
      <c r="APH330" s="885"/>
      <c r="API330" s="857" t="s">
        <v>4419</v>
      </c>
      <c r="APJ330" s="885"/>
      <c r="APK330" s="857" t="s">
        <v>4419</v>
      </c>
      <c r="APL330" s="885"/>
      <c r="APM330" s="857" t="s">
        <v>4419</v>
      </c>
      <c r="APN330" s="885"/>
      <c r="APO330" s="857" t="s">
        <v>4419</v>
      </c>
      <c r="APP330" s="885"/>
      <c r="APQ330" s="857" t="s">
        <v>4419</v>
      </c>
      <c r="APR330" s="885"/>
      <c r="APS330" s="857" t="s">
        <v>4419</v>
      </c>
      <c r="APT330" s="885"/>
      <c r="APU330" s="857" t="s">
        <v>4419</v>
      </c>
      <c r="APV330" s="885"/>
      <c r="APW330" s="857" t="s">
        <v>4419</v>
      </c>
      <c r="APX330" s="885"/>
      <c r="APY330" s="857" t="s">
        <v>4419</v>
      </c>
      <c r="APZ330" s="885"/>
      <c r="AQA330" s="857" t="s">
        <v>4419</v>
      </c>
      <c r="AQB330" s="885"/>
      <c r="AQC330" s="857" t="s">
        <v>4419</v>
      </c>
      <c r="AQD330" s="885"/>
      <c r="AQE330" s="857" t="s">
        <v>4419</v>
      </c>
      <c r="AQF330" s="885"/>
      <c r="AQG330" s="857" t="s">
        <v>4419</v>
      </c>
      <c r="AQH330" s="885"/>
      <c r="AQI330" s="857" t="s">
        <v>4419</v>
      </c>
      <c r="AQJ330" s="885"/>
      <c r="AQK330" s="857" t="s">
        <v>4419</v>
      </c>
      <c r="AQL330" s="885"/>
      <c r="AQM330" s="857" t="s">
        <v>4419</v>
      </c>
      <c r="AQN330" s="885"/>
      <c r="AQO330" s="857" t="s">
        <v>4419</v>
      </c>
      <c r="AQP330" s="885"/>
      <c r="AQQ330" s="857" t="s">
        <v>4419</v>
      </c>
      <c r="AQR330" s="885"/>
      <c r="AQS330" s="857" t="s">
        <v>4419</v>
      </c>
      <c r="AQT330" s="885"/>
      <c r="AQU330" s="857" t="s">
        <v>4419</v>
      </c>
      <c r="AQV330" s="885"/>
      <c r="AQW330" s="857" t="s">
        <v>4419</v>
      </c>
      <c r="AQX330" s="885"/>
      <c r="AQY330" s="857" t="s">
        <v>4419</v>
      </c>
      <c r="AQZ330" s="885"/>
      <c r="ARA330" s="857" t="s">
        <v>4419</v>
      </c>
      <c r="ARB330" s="885"/>
      <c r="ARC330" s="857" t="s">
        <v>4419</v>
      </c>
      <c r="ARD330" s="885"/>
      <c r="ARE330" s="857" t="s">
        <v>4419</v>
      </c>
      <c r="ARF330" s="885"/>
      <c r="ARG330" s="857" t="s">
        <v>4419</v>
      </c>
      <c r="ARH330" s="885"/>
      <c r="ARI330" s="857" t="s">
        <v>4419</v>
      </c>
      <c r="ARJ330" s="885"/>
      <c r="ARK330" s="857" t="s">
        <v>4419</v>
      </c>
      <c r="ARL330" s="885"/>
      <c r="ARM330" s="857" t="s">
        <v>4419</v>
      </c>
      <c r="ARN330" s="885"/>
      <c r="ARO330" s="857" t="s">
        <v>4419</v>
      </c>
      <c r="ARP330" s="885"/>
      <c r="ARQ330" s="857" t="s">
        <v>4419</v>
      </c>
      <c r="ARR330" s="885"/>
      <c r="ARS330" s="857" t="s">
        <v>4419</v>
      </c>
      <c r="ART330" s="885"/>
      <c r="ARU330" s="857" t="s">
        <v>4419</v>
      </c>
      <c r="ARV330" s="885"/>
      <c r="ARW330" s="857" t="s">
        <v>4419</v>
      </c>
      <c r="ARX330" s="885"/>
      <c r="ARY330" s="857" t="s">
        <v>4419</v>
      </c>
      <c r="ARZ330" s="885"/>
      <c r="ASA330" s="857" t="s">
        <v>4419</v>
      </c>
      <c r="ASB330" s="885"/>
      <c r="ASC330" s="857" t="s">
        <v>4419</v>
      </c>
      <c r="ASD330" s="885"/>
      <c r="ASE330" s="857" t="s">
        <v>4419</v>
      </c>
      <c r="ASF330" s="885"/>
      <c r="ASG330" s="857" t="s">
        <v>4419</v>
      </c>
      <c r="ASH330" s="885"/>
      <c r="ASI330" s="857" t="s">
        <v>4419</v>
      </c>
      <c r="ASJ330" s="885"/>
      <c r="ASK330" s="857" t="s">
        <v>4419</v>
      </c>
      <c r="ASL330" s="885"/>
      <c r="ASM330" s="857" t="s">
        <v>4419</v>
      </c>
      <c r="ASN330" s="885"/>
      <c r="ASO330" s="857" t="s">
        <v>4419</v>
      </c>
      <c r="ASP330" s="885"/>
      <c r="ASQ330" s="857" t="s">
        <v>4419</v>
      </c>
      <c r="ASR330" s="885"/>
      <c r="ASS330" s="857" t="s">
        <v>4419</v>
      </c>
      <c r="AST330" s="885"/>
      <c r="ASU330" s="857" t="s">
        <v>4419</v>
      </c>
      <c r="ASV330" s="885"/>
      <c r="ASW330" s="857" t="s">
        <v>4419</v>
      </c>
      <c r="ASX330" s="885"/>
      <c r="ASY330" s="857" t="s">
        <v>4419</v>
      </c>
      <c r="ASZ330" s="885"/>
      <c r="ATA330" s="857" t="s">
        <v>4419</v>
      </c>
      <c r="ATB330" s="885"/>
      <c r="ATC330" s="857" t="s">
        <v>4419</v>
      </c>
      <c r="ATD330" s="885"/>
      <c r="ATE330" s="857" t="s">
        <v>4419</v>
      </c>
      <c r="ATF330" s="885"/>
      <c r="ATG330" s="857" t="s">
        <v>4419</v>
      </c>
      <c r="ATH330" s="885"/>
      <c r="ATI330" s="857" t="s">
        <v>4419</v>
      </c>
      <c r="ATJ330" s="885"/>
      <c r="ATK330" s="857" t="s">
        <v>4419</v>
      </c>
      <c r="ATL330" s="885"/>
      <c r="ATM330" s="857" t="s">
        <v>4419</v>
      </c>
      <c r="ATN330" s="885"/>
      <c r="ATO330" s="857" t="s">
        <v>4419</v>
      </c>
      <c r="ATP330" s="885"/>
      <c r="ATQ330" s="857" t="s">
        <v>4419</v>
      </c>
      <c r="ATR330" s="885"/>
      <c r="ATS330" s="857" t="s">
        <v>4419</v>
      </c>
      <c r="ATT330" s="885"/>
      <c r="ATU330" s="857" t="s">
        <v>4419</v>
      </c>
      <c r="ATV330" s="885"/>
      <c r="ATW330" s="857" t="s">
        <v>4419</v>
      </c>
      <c r="ATX330" s="885"/>
      <c r="ATY330" s="857" t="s">
        <v>4419</v>
      </c>
      <c r="ATZ330" s="885"/>
      <c r="AUA330" s="857" t="s">
        <v>4419</v>
      </c>
      <c r="AUB330" s="885"/>
      <c r="AUC330" s="857" t="s">
        <v>4419</v>
      </c>
      <c r="AUD330" s="885"/>
      <c r="AUE330" s="857" t="s">
        <v>4419</v>
      </c>
      <c r="AUF330" s="885"/>
      <c r="AUG330" s="857" t="s">
        <v>4419</v>
      </c>
      <c r="AUH330" s="885"/>
      <c r="AUI330" s="857" t="s">
        <v>4419</v>
      </c>
      <c r="AUJ330" s="885"/>
      <c r="AUK330" s="857" t="s">
        <v>4419</v>
      </c>
      <c r="AUL330" s="885"/>
      <c r="AUM330" s="857" t="s">
        <v>4419</v>
      </c>
      <c r="AUN330" s="885"/>
      <c r="AUO330" s="857" t="s">
        <v>4419</v>
      </c>
      <c r="AUP330" s="885"/>
      <c r="AUQ330" s="857" t="s">
        <v>4419</v>
      </c>
      <c r="AUR330" s="885"/>
      <c r="AUS330" s="857" t="s">
        <v>4419</v>
      </c>
      <c r="AUT330" s="885"/>
      <c r="AUU330" s="857" t="s">
        <v>4419</v>
      </c>
      <c r="AUV330" s="885"/>
      <c r="AUW330" s="857" t="s">
        <v>4419</v>
      </c>
      <c r="AUX330" s="885"/>
      <c r="AUY330" s="857" t="s">
        <v>4419</v>
      </c>
      <c r="AUZ330" s="885"/>
      <c r="AVA330" s="857" t="s">
        <v>4419</v>
      </c>
      <c r="AVB330" s="885"/>
      <c r="AVC330" s="857" t="s">
        <v>4419</v>
      </c>
      <c r="AVD330" s="885"/>
      <c r="AVE330" s="857" t="s">
        <v>4419</v>
      </c>
      <c r="AVF330" s="885"/>
      <c r="AVG330" s="857" t="s">
        <v>4419</v>
      </c>
      <c r="AVH330" s="885"/>
      <c r="AVI330" s="857" t="s">
        <v>4419</v>
      </c>
      <c r="AVJ330" s="885"/>
      <c r="AVK330" s="857" t="s">
        <v>4419</v>
      </c>
      <c r="AVL330" s="885"/>
      <c r="AVM330" s="857" t="s">
        <v>4419</v>
      </c>
      <c r="AVN330" s="885"/>
      <c r="AVO330" s="857" t="s">
        <v>4419</v>
      </c>
      <c r="AVP330" s="885"/>
      <c r="AVQ330" s="857" t="s">
        <v>4419</v>
      </c>
      <c r="AVR330" s="885"/>
      <c r="AVS330" s="857" t="s">
        <v>4419</v>
      </c>
      <c r="AVT330" s="885"/>
      <c r="AVU330" s="857" t="s">
        <v>4419</v>
      </c>
      <c r="AVV330" s="885"/>
      <c r="AVW330" s="857" t="s">
        <v>4419</v>
      </c>
      <c r="AVX330" s="885"/>
      <c r="AVY330" s="857" t="s">
        <v>4419</v>
      </c>
      <c r="AVZ330" s="885"/>
      <c r="AWA330" s="857" t="s">
        <v>4419</v>
      </c>
      <c r="AWB330" s="885"/>
      <c r="AWC330" s="857" t="s">
        <v>4419</v>
      </c>
      <c r="AWD330" s="885"/>
      <c r="AWE330" s="857" t="s">
        <v>4419</v>
      </c>
      <c r="AWF330" s="885"/>
      <c r="AWG330" s="857" t="s">
        <v>4419</v>
      </c>
      <c r="AWH330" s="885"/>
      <c r="AWI330" s="857" t="s">
        <v>4419</v>
      </c>
      <c r="AWJ330" s="885"/>
      <c r="AWK330" s="857" t="s">
        <v>4419</v>
      </c>
      <c r="AWL330" s="885"/>
      <c r="AWM330" s="857" t="s">
        <v>4419</v>
      </c>
      <c r="AWN330" s="885"/>
      <c r="AWO330" s="857" t="s">
        <v>4419</v>
      </c>
      <c r="AWP330" s="885"/>
      <c r="AWQ330" s="857" t="s">
        <v>4419</v>
      </c>
      <c r="AWR330" s="885"/>
      <c r="AWS330" s="857" t="s">
        <v>4419</v>
      </c>
      <c r="AWT330" s="885"/>
      <c r="AWU330" s="857" t="s">
        <v>4419</v>
      </c>
      <c r="AWV330" s="885"/>
      <c r="AWW330" s="857" t="s">
        <v>4419</v>
      </c>
      <c r="AWX330" s="885"/>
      <c r="AWY330" s="857" t="s">
        <v>4419</v>
      </c>
      <c r="AWZ330" s="885"/>
      <c r="AXA330" s="857" t="s">
        <v>4419</v>
      </c>
      <c r="AXB330" s="885"/>
      <c r="AXC330" s="857" t="s">
        <v>4419</v>
      </c>
      <c r="AXD330" s="885"/>
      <c r="AXE330" s="857" t="s">
        <v>4419</v>
      </c>
      <c r="AXF330" s="885"/>
      <c r="AXG330" s="857" t="s">
        <v>4419</v>
      </c>
      <c r="AXH330" s="885"/>
      <c r="AXI330" s="857" t="s">
        <v>4419</v>
      </c>
      <c r="AXJ330" s="885"/>
      <c r="AXK330" s="857" t="s">
        <v>4419</v>
      </c>
      <c r="AXL330" s="885"/>
      <c r="AXM330" s="857" t="s">
        <v>4419</v>
      </c>
      <c r="AXN330" s="885"/>
      <c r="AXO330" s="857" t="s">
        <v>4419</v>
      </c>
      <c r="AXP330" s="885"/>
      <c r="AXQ330" s="857" t="s">
        <v>4419</v>
      </c>
      <c r="AXR330" s="885"/>
      <c r="AXS330" s="857" t="s">
        <v>4419</v>
      </c>
      <c r="AXT330" s="885"/>
      <c r="AXU330" s="857" t="s">
        <v>4419</v>
      </c>
      <c r="AXV330" s="885"/>
      <c r="AXW330" s="857" t="s">
        <v>4419</v>
      </c>
      <c r="AXX330" s="885"/>
      <c r="AXY330" s="857" t="s">
        <v>4419</v>
      </c>
      <c r="AXZ330" s="885"/>
      <c r="AYA330" s="857" t="s">
        <v>4419</v>
      </c>
      <c r="AYB330" s="885"/>
      <c r="AYC330" s="857" t="s">
        <v>4419</v>
      </c>
      <c r="AYD330" s="885"/>
      <c r="AYE330" s="857" t="s">
        <v>4419</v>
      </c>
      <c r="AYF330" s="885"/>
      <c r="AYG330" s="857" t="s">
        <v>4419</v>
      </c>
      <c r="AYH330" s="885"/>
      <c r="AYI330" s="857" t="s">
        <v>4419</v>
      </c>
      <c r="AYJ330" s="885"/>
      <c r="AYK330" s="857" t="s">
        <v>4419</v>
      </c>
      <c r="AYL330" s="885"/>
      <c r="AYM330" s="857" t="s">
        <v>4419</v>
      </c>
      <c r="AYN330" s="885"/>
      <c r="AYO330" s="857" t="s">
        <v>4419</v>
      </c>
      <c r="AYP330" s="885"/>
      <c r="AYQ330" s="857" t="s">
        <v>4419</v>
      </c>
      <c r="AYR330" s="885"/>
      <c r="AYS330" s="857" t="s">
        <v>4419</v>
      </c>
      <c r="AYT330" s="885"/>
      <c r="AYU330" s="857" t="s">
        <v>4419</v>
      </c>
      <c r="AYV330" s="885"/>
      <c r="AYW330" s="857" t="s">
        <v>4419</v>
      </c>
      <c r="AYX330" s="885"/>
      <c r="AYY330" s="857" t="s">
        <v>4419</v>
      </c>
      <c r="AYZ330" s="885"/>
      <c r="AZA330" s="857" t="s">
        <v>4419</v>
      </c>
      <c r="AZB330" s="885"/>
      <c r="AZC330" s="857" t="s">
        <v>4419</v>
      </c>
      <c r="AZD330" s="885"/>
      <c r="AZE330" s="857" t="s">
        <v>4419</v>
      </c>
      <c r="AZF330" s="885"/>
      <c r="AZG330" s="857" t="s">
        <v>4419</v>
      </c>
      <c r="AZH330" s="885"/>
      <c r="AZI330" s="857" t="s">
        <v>4419</v>
      </c>
      <c r="AZJ330" s="885"/>
      <c r="AZK330" s="857" t="s">
        <v>4419</v>
      </c>
      <c r="AZL330" s="885"/>
      <c r="AZM330" s="857" t="s">
        <v>4419</v>
      </c>
      <c r="AZN330" s="885"/>
      <c r="AZO330" s="857" t="s">
        <v>4419</v>
      </c>
      <c r="AZP330" s="885"/>
      <c r="AZQ330" s="857" t="s">
        <v>4419</v>
      </c>
      <c r="AZR330" s="885"/>
      <c r="AZS330" s="857" t="s">
        <v>4419</v>
      </c>
      <c r="AZT330" s="885"/>
      <c r="AZU330" s="857" t="s">
        <v>4419</v>
      </c>
      <c r="AZV330" s="885"/>
      <c r="AZW330" s="857" t="s">
        <v>4419</v>
      </c>
      <c r="AZX330" s="885"/>
      <c r="AZY330" s="857" t="s">
        <v>4419</v>
      </c>
      <c r="AZZ330" s="885"/>
      <c r="BAA330" s="857" t="s">
        <v>4419</v>
      </c>
      <c r="BAB330" s="885"/>
      <c r="BAC330" s="857" t="s">
        <v>4419</v>
      </c>
      <c r="BAD330" s="885"/>
      <c r="BAE330" s="857" t="s">
        <v>4419</v>
      </c>
      <c r="BAF330" s="885"/>
      <c r="BAG330" s="857" t="s">
        <v>4419</v>
      </c>
      <c r="BAH330" s="885"/>
      <c r="BAI330" s="857" t="s">
        <v>4419</v>
      </c>
      <c r="BAJ330" s="885"/>
      <c r="BAK330" s="857" t="s">
        <v>4419</v>
      </c>
      <c r="BAL330" s="885"/>
      <c r="BAM330" s="857" t="s">
        <v>4419</v>
      </c>
      <c r="BAN330" s="885"/>
      <c r="BAO330" s="857" t="s">
        <v>4419</v>
      </c>
      <c r="BAP330" s="885"/>
      <c r="BAQ330" s="857" t="s">
        <v>4419</v>
      </c>
      <c r="BAR330" s="885"/>
      <c r="BAS330" s="857" t="s">
        <v>4419</v>
      </c>
      <c r="BAT330" s="885"/>
      <c r="BAU330" s="857" t="s">
        <v>4419</v>
      </c>
      <c r="BAV330" s="885"/>
      <c r="BAW330" s="857" t="s">
        <v>4419</v>
      </c>
      <c r="BAX330" s="885"/>
      <c r="BAY330" s="857" t="s">
        <v>4419</v>
      </c>
      <c r="BAZ330" s="885"/>
      <c r="BBA330" s="857" t="s">
        <v>4419</v>
      </c>
      <c r="BBB330" s="885"/>
      <c r="BBC330" s="857" t="s">
        <v>4419</v>
      </c>
      <c r="BBD330" s="885"/>
      <c r="BBE330" s="857" t="s">
        <v>4419</v>
      </c>
      <c r="BBF330" s="885"/>
      <c r="BBG330" s="857" t="s">
        <v>4419</v>
      </c>
      <c r="BBH330" s="885"/>
      <c r="BBI330" s="857" t="s">
        <v>4419</v>
      </c>
      <c r="BBJ330" s="885"/>
      <c r="BBK330" s="857" t="s">
        <v>4419</v>
      </c>
      <c r="BBL330" s="885"/>
      <c r="BBM330" s="857" t="s">
        <v>4419</v>
      </c>
      <c r="BBN330" s="885"/>
      <c r="BBO330" s="857" t="s">
        <v>4419</v>
      </c>
      <c r="BBP330" s="885"/>
      <c r="BBQ330" s="857" t="s">
        <v>4419</v>
      </c>
      <c r="BBR330" s="885"/>
      <c r="BBS330" s="857" t="s">
        <v>4419</v>
      </c>
      <c r="BBT330" s="885"/>
      <c r="BBU330" s="857" t="s">
        <v>4419</v>
      </c>
      <c r="BBV330" s="885"/>
      <c r="BBW330" s="857" t="s">
        <v>4419</v>
      </c>
      <c r="BBX330" s="885"/>
      <c r="BBY330" s="857" t="s">
        <v>4419</v>
      </c>
      <c r="BBZ330" s="885"/>
      <c r="BCA330" s="857" t="s">
        <v>4419</v>
      </c>
      <c r="BCB330" s="885"/>
      <c r="BCC330" s="857" t="s">
        <v>4419</v>
      </c>
      <c r="BCD330" s="885"/>
      <c r="BCE330" s="857" t="s">
        <v>4419</v>
      </c>
      <c r="BCF330" s="885"/>
      <c r="BCG330" s="857" t="s">
        <v>4419</v>
      </c>
      <c r="BCH330" s="885"/>
      <c r="BCI330" s="857" t="s">
        <v>4419</v>
      </c>
      <c r="BCJ330" s="885"/>
      <c r="BCK330" s="857" t="s">
        <v>4419</v>
      </c>
      <c r="BCL330" s="885"/>
      <c r="BCM330" s="857" t="s">
        <v>4419</v>
      </c>
      <c r="BCN330" s="885"/>
      <c r="BCO330" s="857" t="s">
        <v>4419</v>
      </c>
      <c r="BCP330" s="885"/>
      <c r="BCQ330" s="857" t="s">
        <v>4419</v>
      </c>
      <c r="BCR330" s="885"/>
      <c r="BCS330" s="857" t="s">
        <v>4419</v>
      </c>
      <c r="BCT330" s="885"/>
      <c r="BCU330" s="857" t="s">
        <v>4419</v>
      </c>
      <c r="BCV330" s="885"/>
      <c r="BCW330" s="857" t="s">
        <v>4419</v>
      </c>
      <c r="BCX330" s="885"/>
      <c r="BCY330" s="857" t="s">
        <v>4419</v>
      </c>
      <c r="BCZ330" s="885"/>
      <c r="BDA330" s="857" t="s">
        <v>4419</v>
      </c>
      <c r="BDB330" s="885"/>
      <c r="BDC330" s="857" t="s">
        <v>4419</v>
      </c>
      <c r="BDD330" s="885"/>
      <c r="BDE330" s="857" t="s">
        <v>4419</v>
      </c>
      <c r="BDF330" s="885"/>
      <c r="BDG330" s="857" t="s">
        <v>4419</v>
      </c>
      <c r="BDH330" s="885"/>
      <c r="BDI330" s="857" t="s">
        <v>4419</v>
      </c>
      <c r="BDJ330" s="885"/>
      <c r="BDK330" s="857" t="s">
        <v>4419</v>
      </c>
      <c r="BDL330" s="885"/>
      <c r="BDM330" s="857" t="s">
        <v>4419</v>
      </c>
      <c r="BDN330" s="885"/>
      <c r="BDO330" s="857" t="s">
        <v>4419</v>
      </c>
      <c r="BDP330" s="885"/>
      <c r="BDQ330" s="857" t="s">
        <v>4419</v>
      </c>
      <c r="BDR330" s="885"/>
      <c r="BDS330" s="857" t="s">
        <v>4419</v>
      </c>
      <c r="BDT330" s="885"/>
      <c r="BDU330" s="857" t="s">
        <v>4419</v>
      </c>
      <c r="BDV330" s="885"/>
      <c r="BDW330" s="857" t="s">
        <v>4419</v>
      </c>
      <c r="BDX330" s="885"/>
      <c r="BDY330" s="857" t="s">
        <v>4419</v>
      </c>
      <c r="BDZ330" s="885"/>
      <c r="BEA330" s="857" t="s">
        <v>4419</v>
      </c>
      <c r="BEB330" s="885"/>
      <c r="BEC330" s="857" t="s">
        <v>4419</v>
      </c>
      <c r="BED330" s="885"/>
      <c r="BEE330" s="857" t="s">
        <v>4419</v>
      </c>
      <c r="BEF330" s="885"/>
      <c r="BEG330" s="857" t="s">
        <v>4419</v>
      </c>
      <c r="BEH330" s="885"/>
      <c r="BEI330" s="857" t="s">
        <v>4419</v>
      </c>
      <c r="BEJ330" s="885"/>
      <c r="BEK330" s="857" t="s">
        <v>4419</v>
      </c>
      <c r="BEL330" s="885"/>
      <c r="BEM330" s="857" t="s">
        <v>4419</v>
      </c>
      <c r="BEN330" s="885"/>
      <c r="BEO330" s="857" t="s">
        <v>4419</v>
      </c>
      <c r="BEP330" s="885"/>
      <c r="BEQ330" s="857" t="s">
        <v>4419</v>
      </c>
      <c r="BER330" s="885"/>
      <c r="BES330" s="857" t="s">
        <v>4419</v>
      </c>
      <c r="BET330" s="885"/>
      <c r="BEU330" s="857" t="s">
        <v>4419</v>
      </c>
      <c r="BEV330" s="885"/>
      <c r="BEW330" s="857" t="s">
        <v>4419</v>
      </c>
      <c r="BEX330" s="885"/>
      <c r="BEY330" s="857" t="s">
        <v>4419</v>
      </c>
      <c r="BEZ330" s="885"/>
      <c r="BFA330" s="857" t="s">
        <v>4419</v>
      </c>
      <c r="BFB330" s="885"/>
      <c r="BFC330" s="857" t="s">
        <v>4419</v>
      </c>
      <c r="BFD330" s="885"/>
      <c r="BFE330" s="857" t="s">
        <v>4419</v>
      </c>
      <c r="BFF330" s="885"/>
      <c r="BFG330" s="857" t="s">
        <v>4419</v>
      </c>
      <c r="BFH330" s="885"/>
      <c r="BFI330" s="857" t="s">
        <v>4419</v>
      </c>
      <c r="BFJ330" s="885"/>
      <c r="BFK330" s="857" t="s">
        <v>4419</v>
      </c>
      <c r="BFL330" s="885"/>
      <c r="BFM330" s="857" t="s">
        <v>4419</v>
      </c>
      <c r="BFN330" s="885"/>
      <c r="BFO330" s="857" t="s">
        <v>4419</v>
      </c>
      <c r="BFP330" s="885"/>
      <c r="BFQ330" s="857" t="s">
        <v>4419</v>
      </c>
      <c r="BFR330" s="885"/>
      <c r="BFS330" s="857" t="s">
        <v>4419</v>
      </c>
      <c r="BFT330" s="885"/>
      <c r="BFU330" s="857" t="s">
        <v>4419</v>
      </c>
      <c r="BFV330" s="885"/>
      <c r="BFW330" s="857" t="s">
        <v>4419</v>
      </c>
      <c r="BFX330" s="885"/>
      <c r="BFY330" s="857" t="s">
        <v>4419</v>
      </c>
      <c r="BFZ330" s="885"/>
      <c r="BGA330" s="857" t="s">
        <v>4419</v>
      </c>
      <c r="BGB330" s="885"/>
      <c r="BGC330" s="857" t="s">
        <v>4419</v>
      </c>
      <c r="BGD330" s="885"/>
      <c r="BGE330" s="857" t="s">
        <v>4419</v>
      </c>
      <c r="BGF330" s="885"/>
      <c r="BGG330" s="857" t="s">
        <v>4419</v>
      </c>
      <c r="BGH330" s="885"/>
      <c r="BGI330" s="857" t="s">
        <v>4419</v>
      </c>
      <c r="BGJ330" s="885"/>
      <c r="BGK330" s="857" t="s">
        <v>4419</v>
      </c>
      <c r="BGL330" s="885"/>
      <c r="BGM330" s="857" t="s">
        <v>4419</v>
      </c>
      <c r="BGN330" s="885"/>
      <c r="BGO330" s="857" t="s">
        <v>4419</v>
      </c>
      <c r="BGP330" s="885"/>
      <c r="BGQ330" s="857" t="s">
        <v>4419</v>
      </c>
      <c r="BGR330" s="885"/>
      <c r="BGS330" s="857" t="s">
        <v>4419</v>
      </c>
      <c r="BGT330" s="885"/>
      <c r="BGU330" s="857" t="s">
        <v>4419</v>
      </c>
      <c r="BGV330" s="885"/>
      <c r="BGW330" s="857" t="s">
        <v>4419</v>
      </c>
      <c r="BGX330" s="885"/>
      <c r="BGY330" s="857" t="s">
        <v>4419</v>
      </c>
      <c r="BGZ330" s="885"/>
      <c r="BHA330" s="857" t="s">
        <v>4419</v>
      </c>
      <c r="BHB330" s="885"/>
      <c r="BHC330" s="857" t="s">
        <v>4419</v>
      </c>
      <c r="BHD330" s="885"/>
      <c r="BHE330" s="857" t="s">
        <v>4419</v>
      </c>
      <c r="BHF330" s="885"/>
      <c r="BHG330" s="857" t="s">
        <v>4419</v>
      </c>
      <c r="BHH330" s="885"/>
      <c r="BHI330" s="857" t="s">
        <v>4419</v>
      </c>
      <c r="BHJ330" s="885"/>
      <c r="BHK330" s="857" t="s">
        <v>4419</v>
      </c>
      <c r="BHL330" s="885"/>
      <c r="BHM330" s="857" t="s">
        <v>4419</v>
      </c>
      <c r="BHN330" s="885"/>
      <c r="BHO330" s="857" t="s">
        <v>4419</v>
      </c>
      <c r="BHP330" s="885"/>
      <c r="BHQ330" s="857" t="s">
        <v>4419</v>
      </c>
      <c r="BHR330" s="885"/>
      <c r="BHS330" s="857" t="s">
        <v>4419</v>
      </c>
      <c r="BHT330" s="885"/>
      <c r="BHU330" s="857" t="s">
        <v>4419</v>
      </c>
      <c r="BHV330" s="885"/>
      <c r="BHW330" s="857" t="s">
        <v>4419</v>
      </c>
      <c r="BHX330" s="885"/>
      <c r="BHY330" s="857" t="s">
        <v>4419</v>
      </c>
      <c r="BHZ330" s="885"/>
      <c r="BIA330" s="857" t="s">
        <v>4419</v>
      </c>
      <c r="BIB330" s="885"/>
      <c r="BIC330" s="857" t="s">
        <v>4419</v>
      </c>
      <c r="BID330" s="885"/>
      <c r="BIE330" s="857" t="s">
        <v>4419</v>
      </c>
      <c r="BIF330" s="885"/>
      <c r="BIG330" s="857" t="s">
        <v>4419</v>
      </c>
      <c r="BIH330" s="885"/>
      <c r="BII330" s="857" t="s">
        <v>4419</v>
      </c>
      <c r="BIJ330" s="885"/>
      <c r="BIK330" s="857" t="s">
        <v>4419</v>
      </c>
      <c r="BIL330" s="885"/>
      <c r="BIM330" s="857" t="s">
        <v>4419</v>
      </c>
      <c r="BIN330" s="885"/>
      <c r="BIO330" s="857" t="s">
        <v>4419</v>
      </c>
      <c r="BIP330" s="885"/>
      <c r="BIQ330" s="857" t="s">
        <v>4419</v>
      </c>
      <c r="BIR330" s="885"/>
      <c r="BIS330" s="857" t="s">
        <v>4419</v>
      </c>
      <c r="BIT330" s="885"/>
      <c r="BIU330" s="857" t="s">
        <v>4419</v>
      </c>
      <c r="BIV330" s="885"/>
      <c r="BIW330" s="857" t="s">
        <v>4419</v>
      </c>
      <c r="BIX330" s="885"/>
      <c r="BIY330" s="857" t="s">
        <v>4419</v>
      </c>
      <c r="BIZ330" s="885"/>
      <c r="BJA330" s="857" t="s">
        <v>4419</v>
      </c>
      <c r="BJB330" s="885"/>
      <c r="BJC330" s="857" t="s">
        <v>4419</v>
      </c>
      <c r="BJD330" s="885"/>
      <c r="BJE330" s="857" t="s">
        <v>4419</v>
      </c>
      <c r="BJF330" s="885"/>
      <c r="BJG330" s="857" t="s">
        <v>4419</v>
      </c>
      <c r="BJH330" s="885"/>
      <c r="BJI330" s="857" t="s">
        <v>4419</v>
      </c>
      <c r="BJJ330" s="885"/>
      <c r="BJK330" s="857" t="s">
        <v>4419</v>
      </c>
      <c r="BJL330" s="885"/>
      <c r="BJM330" s="857" t="s">
        <v>4419</v>
      </c>
      <c r="BJN330" s="885"/>
      <c r="BJO330" s="857" t="s">
        <v>4419</v>
      </c>
      <c r="BJP330" s="885"/>
      <c r="BJQ330" s="857" t="s">
        <v>4419</v>
      </c>
      <c r="BJR330" s="885"/>
      <c r="BJS330" s="857" t="s">
        <v>4419</v>
      </c>
      <c r="BJT330" s="885"/>
      <c r="BJU330" s="857" t="s">
        <v>4419</v>
      </c>
      <c r="BJV330" s="885"/>
      <c r="BJW330" s="857" t="s">
        <v>4419</v>
      </c>
      <c r="BJX330" s="885"/>
      <c r="BJY330" s="857" t="s">
        <v>4419</v>
      </c>
      <c r="BJZ330" s="885"/>
      <c r="BKA330" s="857" t="s">
        <v>4419</v>
      </c>
      <c r="BKB330" s="885"/>
      <c r="BKC330" s="857" t="s">
        <v>4419</v>
      </c>
      <c r="BKD330" s="885"/>
      <c r="BKE330" s="857" t="s">
        <v>4419</v>
      </c>
      <c r="BKF330" s="885"/>
      <c r="BKG330" s="857" t="s">
        <v>4419</v>
      </c>
      <c r="BKH330" s="885"/>
      <c r="BKI330" s="857" t="s">
        <v>4419</v>
      </c>
      <c r="BKJ330" s="885"/>
      <c r="BKK330" s="857" t="s">
        <v>4419</v>
      </c>
      <c r="BKL330" s="885"/>
      <c r="BKM330" s="857" t="s">
        <v>4419</v>
      </c>
      <c r="BKN330" s="885"/>
      <c r="BKO330" s="857" t="s">
        <v>4419</v>
      </c>
      <c r="BKP330" s="885"/>
      <c r="BKQ330" s="857" t="s">
        <v>4419</v>
      </c>
      <c r="BKR330" s="885"/>
      <c r="BKS330" s="857" t="s">
        <v>4419</v>
      </c>
      <c r="BKT330" s="885"/>
      <c r="BKU330" s="857" t="s">
        <v>4419</v>
      </c>
      <c r="BKV330" s="885"/>
      <c r="BKW330" s="857" t="s">
        <v>4419</v>
      </c>
      <c r="BKX330" s="885"/>
      <c r="BKY330" s="857" t="s">
        <v>4419</v>
      </c>
      <c r="BKZ330" s="885"/>
      <c r="BLA330" s="857" t="s">
        <v>4419</v>
      </c>
      <c r="BLB330" s="885"/>
      <c r="BLC330" s="857" t="s">
        <v>4419</v>
      </c>
      <c r="BLD330" s="885"/>
      <c r="BLE330" s="857" t="s">
        <v>4419</v>
      </c>
      <c r="BLF330" s="885"/>
      <c r="BLG330" s="857" t="s">
        <v>4419</v>
      </c>
      <c r="BLH330" s="885"/>
      <c r="BLI330" s="857" t="s">
        <v>4419</v>
      </c>
      <c r="BLJ330" s="885"/>
      <c r="BLK330" s="857" t="s">
        <v>4419</v>
      </c>
      <c r="BLL330" s="885"/>
      <c r="BLM330" s="857" t="s">
        <v>4419</v>
      </c>
      <c r="BLN330" s="885"/>
      <c r="BLO330" s="857" t="s">
        <v>4419</v>
      </c>
      <c r="BLP330" s="885"/>
      <c r="BLQ330" s="857" t="s">
        <v>4419</v>
      </c>
      <c r="BLR330" s="885"/>
      <c r="BLS330" s="857" t="s">
        <v>4419</v>
      </c>
      <c r="BLT330" s="885"/>
      <c r="BLU330" s="857" t="s">
        <v>4419</v>
      </c>
      <c r="BLV330" s="885"/>
      <c r="BLW330" s="857" t="s">
        <v>4419</v>
      </c>
      <c r="BLX330" s="885"/>
      <c r="BLY330" s="857" t="s">
        <v>4419</v>
      </c>
      <c r="BLZ330" s="885"/>
      <c r="BMA330" s="857" t="s">
        <v>4419</v>
      </c>
      <c r="BMB330" s="885"/>
      <c r="BMC330" s="857" t="s">
        <v>4419</v>
      </c>
      <c r="BMD330" s="885"/>
      <c r="BME330" s="857" t="s">
        <v>4419</v>
      </c>
      <c r="BMF330" s="885"/>
      <c r="BMG330" s="857" t="s">
        <v>4419</v>
      </c>
      <c r="BMH330" s="885"/>
      <c r="BMI330" s="857" t="s">
        <v>4419</v>
      </c>
      <c r="BMJ330" s="885"/>
      <c r="BMK330" s="857" t="s">
        <v>4419</v>
      </c>
      <c r="BML330" s="885"/>
      <c r="BMM330" s="857" t="s">
        <v>4419</v>
      </c>
      <c r="BMN330" s="885"/>
      <c r="BMO330" s="857" t="s">
        <v>4419</v>
      </c>
      <c r="BMP330" s="885"/>
      <c r="BMQ330" s="857" t="s">
        <v>4419</v>
      </c>
      <c r="BMR330" s="885"/>
      <c r="BMS330" s="857" t="s">
        <v>4419</v>
      </c>
      <c r="BMT330" s="885"/>
      <c r="BMU330" s="857" t="s">
        <v>4419</v>
      </c>
      <c r="BMV330" s="885"/>
      <c r="BMW330" s="857" t="s">
        <v>4419</v>
      </c>
      <c r="BMX330" s="885"/>
      <c r="BMY330" s="857" t="s">
        <v>4419</v>
      </c>
      <c r="BMZ330" s="885"/>
      <c r="BNA330" s="857" t="s">
        <v>4419</v>
      </c>
      <c r="BNB330" s="885"/>
      <c r="BNC330" s="857" t="s">
        <v>4419</v>
      </c>
      <c r="BND330" s="885"/>
      <c r="BNE330" s="857" t="s">
        <v>4419</v>
      </c>
      <c r="BNF330" s="885"/>
      <c r="BNG330" s="857" t="s">
        <v>4419</v>
      </c>
      <c r="BNH330" s="885"/>
      <c r="BNI330" s="857" t="s">
        <v>4419</v>
      </c>
      <c r="BNJ330" s="885"/>
      <c r="BNK330" s="857" t="s">
        <v>4419</v>
      </c>
      <c r="BNL330" s="885"/>
      <c r="BNM330" s="857" t="s">
        <v>4419</v>
      </c>
      <c r="BNN330" s="885"/>
      <c r="BNO330" s="857" t="s">
        <v>4419</v>
      </c>
      <c r="BNP330" s="885"/>
      <c r="BNQ330" s="857" t="s">
        <v>4419</v>
      </c>
      <c r="BNR330" s="885"/>
      <c r="BNS330" s="857" t="s">
        <v>4419</v>
      </c>
      <c r="BNT330" s="885"/>
      <c r="BNU330" s="857" t="s">
        <v>4419</v>
      </c>
      <c r="BNV330" s="885"/>
      <c r="BNW330" s="857" t="s">
        <v>4419</v>
      </c>
      <c r="BNX330" s="885"/>
      <c r="BNY330" s="857" t="s">
        <v>4419</v>
      </c>
      <c r="BNZ330" s="885"/>
      <c r="BOA330" s="857" t="s">
        <v>4419</v>
      </c>
      <c r="BOB330" s="885"/>
      <c r="BOC330" s="857" t="s">
        <v>4419</v>
      </c>
      <c r="BOD330" s="885"/>
      <c r="BOE330" s="857" t="s">
        <v>4419</v>
      </c>
      <c r="BOF330" s="885"/>
      <c r="BOG330" s="857" t="s">
        <v>4419</v>
      </c>
      <c r="BOH330" s="885"/>
      <c r="BOI330" s="857" t="s">
        <v>4419</v>
      </c>
      <c r="BOJ330" s="885"/>
      <c r="BOK330" s="857" t="s">
        <v>4419</v>
      </c>
      <c r="BOL330" s="885"/>
      <c r="BOM330" s="857" t="s">
        <v>4419</v>
      </c>
      <c r="BON330" s="885"/>
      <c r="BOO330" s="857" t="s">
        <v>4419</v>
      </c>
      <c r="BOP330" s="885"/>
      <c r="BOQ330" s="857" t="s">
        <v>4419</v>
      </c>
      <c r="BOR330" s="885"/>
      <c r="BOS330" s="857" t="s">
        <v>4419</v>
      </c>
      <c r="BOT330" s="885"/>
      <c r="BOU330" s="857" t="s">
        <v>4419</v>
      </c>
      <c r="BOV330" s="885"/>
      <c r="BOW330" s="857" t="s">
        <v>4419</v>
      </c>
      <c r="BOX330" s="885"/>
      <c r="BOY330" s="857" t="s">
        <v>4419</v>
      </c>
      <c r="BOZ330" s="885"/>
      <c r="BPA330" s="857" t="s">
        <v>4419</v>
      </c>
      <c r="BPB330" s="885"/>
      <c r="BPC330" s="857" t="s">
        <v>4419</v>
      </c>
      <c r="BPD330" s="885"/>
      <c r="BPE330" s="857" t="s">
        <v>4419</v>
      </c>
      <c r="BPF330" s="885"/>
      <c r="BPG330" s="857" t="s">
        <v>4419</v>
      </c>
      <c r="BPH330" s="885"/>
      <c r="BPI330" s="857" t="s">
        <v>4419</v>
      </c>
      <c r="BPJ330" s="885"/>
      <c r="BPK330" s="857" t="s">
        <v>4419</v>
      </c>
      <c r="BPL330" s="885"/>
      <c r="BPM330" s="857" t="s">
        <v>4419</v>
      </c>
      <c r="BPN330" s="885"/>
      <c r="BPO330" s="857" t="s">
        <v>4419</v>
      </c>
      <c r="BPP330" s="885"/>
      <c r="BPQ330" s="857" t="s">
        <v>4419</v>
      </c>
      <c r="BPR330" s="885"/>
      <c r="BPS330" s="857" t="s">
        <v>4419</v>
      </c>
      <c r="BPT330" s="885"/>
      <c r="BPU330" s="857" t="s">
        <v>4419</v>
      </c>
      <c r="BPV330" s="885"/>
      <c r="BPW330" s="857" t="s">
        <v>4419</v>
      </c>
      <c r="BPX330" s="885"/>
      <c r="BPY330" s="857" t="s">
        <v>4419</v>
      </c>
      <c r="BPZ330" s="885"/>
      <c r="BQA330" s="857" t="s">
        <v>4419</v>
      </c>
      <c r="BQB330" s="885"/>
      <c r="BQC330" s="857" t="s">
        <v>4419</v>
      </c>
      <c r="BQD330" s="885"/>
      <c r="BQE330" s="857" t="s">
        <v>4419</v>
      </c>
      <c r="BQF330" s="885"/>
      <c r="BQG330" s="857" t="s">
        <v>4419</v>
      </c>
      <c r="BQH330" s="885"/>
      <c r="BQI330" s="857" t="s">
        <v>4419</v>
      </c>
      <c r="BQJ330" s="885"/>
      <c r="BQK330" s="857" t="s">
        <v>4419</v>
      </c>
      <c r="BQL330" s="885"/>
      <c r="BQM330" s="857" t="s">
        <v>4419</v>
      </c>
      <c r="BQN330" s="885"/>
      <c r="BQO330" s="857" t="s">
        <v>4419</v>
      </c>
      <c r="BQP330" s="885"/>
      <c r="BQQ330" s="857" t="s">
        <v>4419</v>
      </c>
      <c r="BQR330" s="885"/>
      <c r="BQS330" s="857" t="s">
        <v>4419</v>
      </c>
      <c r="BQT330" s="885"/>
      <c r="BQU330" s="857" t="s">
        <v>4419</v>
      </c>
      <c r="BQV330" s="885"/>
      <c r="BQW330" s="857" t="s">
        <v>4419</v>
      </c>
      <c r="BQX330" s="885"/>
      <c r="BQY330" s="857" t="s">
        <v>4419</v>
      </c>
      <c r="BQZ330" s="885"/>
      <c r="BRA330" s="857" t="s">
        <v>4419</v>
      </c>
      <c r="BRB330" s="885"/>
      <c r="BRC330" s="857" t="s">
        <v>4419</v>
      </c>
      <c r="BRD330" s="885"/>
      <c r="BRE330" s="857" t="s">
        <v>4419</v>
      </c>
      <c r="BRF330" s="885"/>
      <c r="BRG330" s="857" t="s">
        <v>4419</v>
      </c>
      <c r="BRH330" s="885"/>
      <c r="BRI330" s="857" t="s">
        <v>4419</v>
      </c>
      <c r="BRJ330" s="885"/>
      <c r="BRK330" s="857" t="s">
        <v>4419</v>
      </c>
      <c r="BRL330" s="885"/>
      <c r="BRM330" s="857" t="s">
        <v>4419</v>
      </c>
      <c r="BRN330" s="885"/>
      <c r="BRO330" s="857" t="s">
        <v>4419</v>
      </c>
      <c r="BRP330" s="885"/>
      <c r="BRQ330" s="857" t="s">
        <v>4419</v>
      </c>
      <c r="BRR330" s="885"/>
      <c r="BRS330" s="857" t="s">
        <v>4419</v>
      </c>
      <c r="BRT330" s="885"/>
      <c r="BRU330" s="857" t="s">
        <v>4419</v>
      </c>
      <c r="BRV330" s="885"/>
      <c r="BRW330" s="857" t="s">
        <v>4419</v>
      </c>
      <c r="BRX330" s="885"/>
      <c r="BRY330" s="857" t="s">
        <v>4419</v>
      </c>
      <c r="BRZ330" s="885"/>
      <c r="BSA330" s="857" t="s">
        <v>4419</v>
      </c>
      <c r="BSB330" s="885"/>
      <c r="BSC330" s="857" t="s">
        <v>4419</v>
      </c>
      <c r="BSD330" s="885"/>
      <c r="BSE330" s="857" t="s">
        <v>4419</v>
      </c>
      <c r="BSF330" s="885"/>
      <c r="BSG330" s="857" t="s">
        <v>4419</v>
      </c>
      <c r="BSH330" s="885"/>
      <c r="BSI330" s="857" t="s">
        <v>4419</v>
      </c>
      <c r="BSJ330" s="885"/>
      <c r="BSK330" s="857" t="s">
        <v>4419</v>
      </c>
      <c r="BSL330" s="885"/>
      <c r="BSM330" s="857" t="s">
        <v>4419</v>
      </c>
      <c r="BSN330" s="885"/>
      <c r="BSO330" s="857" t="s">
        <v>4419</v>
      </c>
      <c r="BSP330" s="885"/>
      <c r="BSQ330" s="857" t="s">
        <v>4419</v>
      </c>
      <c r="BSR330" s="885"/>
      <c r="BSS330" s="857" t="s">
        <v>4419</v>
      </c>
      <c r="BST330" s="885"/>
      <c r="BSU330" s="857" t="s">
        <v>4419</v>
      </c>
      <c r="BSV330" s="885"/>
      <c r="BSW330" s="857" t="s">
        <v>4419</v>
      </c>
      <c r="BSX330" s="885"/>
      <c r="BSY330" s="857" t="s">
        <v>4419</v>
      </c>
      <c r="BSZ330" s="885"/>
      <c r="BTA330" s="857" t="s">
        <v>4419</v>
      </c>
      <c r="BTB330" s="885"/>
      <c r="BTC330" s="857" t="s">
        <v>4419</v>
      </c>
      <c r="BTD330" s="885"/>
      <c r="BTE330" s="857" t="s">
        <v>4419</v>
      </c>
      <c r="BTF330" s="885"/>
      <c r="BTG330" s="857" t="s">
        <v>4419</v>
      </c>
      <c r="BTH330" s="885"/>
      <c r="BTI330" s="857" t="s">
        <v>4419</v>
      </c>
      <c r="BTJ330" s="885"/>
      <c r="BTK330" s="857" t="s">
        <v>4419</v>
      </c>
      <c r="BTL330" s="885"/>
      <c r="BTM330" s="857" t="s">
        <v>4419</v>
      </c>
      <c r="BTN330" s="885"/>
      <c r="BTO330" s="857" t="s">
        <v>4419</v>
      </c>
      <c r="BTP330" s="885"/>
      <c r="BTQ330" s="857" t="s">
        <v>4419</v>
      </c>
      <c r="BTR330" s="885"/>
      <c r="BTS330" s="857" t="s">
        <v>4419</v>
      </c>
      <c r="BTT330" s="885"/>
      <c r="BTU330" s="857" t="s">
        <v>4419</v>
      </c>
      <c r="BTV330" s="885"/>
      <c r="BTW330" s="857" t="s">
        <v>4419</v>
      </c>
      <c r="BTX330" s="885"/>
      <c r="BTY330" s="857" t="s">
        <v>4419</v>
      </c>
      <c r="BTZ330" s="885"/>
      <c r="BUA330" s="857" t="s">
        <v>4419</v>
      </c>
      <c r="BUB330" s="885"/>
      <c r="BUC330" s="857" t="s">
        <v>4419</v>
      </c>
      <c r="BUD330" s="885"/>
      <c r="BUE330" s="857" t="s">
        <v>4419</v>
      </c>
      <c r="BUF330" s="885"/>
      <c r="BUG330" s="857" t="s">
        <v>4419</v>
      </c>
      <c r="BUH330" s="885"/>
      <c r="BUI330" s="857" t="s">
        <v>4419</v>
      </c>
      <c r="BUJ330" s="885"/>
      <c r="BUK330" s="857" t="s">
        <v>4419</v>
      </c>
      <c r="BUL330" s="885"/>
      <c r="BUM330" s="857" t="s">
        <v>4419</v>
      </c>
      <c r="BUN330" s="885"/>
      <c r="BUO330" s="857" t="s">
        <v>4419</v>
      </c>
      <c r="BUP330" s="885"/>
      <c r="BUQ330" s="857" t="s">
        <v>4419</v>
      </c>
      <c r="BUR330" s="885"/>
      <c r="BUS330" s="857" t="s">
        <v>4419</v>
      </c>
      <c r="BUT330" s="885"/>
      <c r="BUU330" s="857" t="s">
        <v>4419</v>
      </c>
      <c r="BUV330" s="885"/>
      <c r="BUW330" s="857" t="s">
        <v>4419</v>
      </c>
      <c r="BUX330" s="885"/>
      <c r="BUY330" s="857" t="s">
        <v>4419</v>
      </c>
      <c r="BUZ330" s="885"/>
      <c r="BVA330" s="857" t="s">
        <v>4419</v>
      </c>
      <c r="BVB330" s="885"/>
      <c r="BVC330" s="857" t="s">
        <v>4419</v>
      </c>
      <c r="BVD330" s="885"/>
      <c r="BVE330" s="857" t="s">
        <v>4419</v>
      </c>
      <c r="BVF330" s="885"/>
      <c r="BVG330" s="857" t="s">
        <v>4419</v>
      </c>
      <c r="BVH330" s="885"/>
      <c r="BVI330" s="857" t="s">
        <v>4419</v>
      </c>
      <c r="BVJ330" s="885"/>
      <c r="BVK330" s="857" t="s">
        <v>4419</v>
      </c>
      <c r="BVL330" s="885"/>
      <c r="BVM330" s="857" t="s">
        <v>4419</v>
      </c>
      <c r="BVN330" s="885"/>
      <c r="BVO330" s="857" t="s">
        <v>4419</v>
      </c>
      <c r="BVP330" s="885"/>
      <c r="BVQ330" s="857" t="s">
        <v>4419</v>
      </c>
      <c r="BVR330" s="885"/>
      <c r="BVS330" s="857" t="s">
        <v>4419</v>
      </c>
      <c r="BVT330" s="885"/>
      <c r="BVU330" s="857" t="s">
        <v>4419</v>
      </c>
      <c r="BVV330" s="885"/>
      <c r="BVW330" s="857" t="s">
        <v>4419</v>
      </c>
      <c r="BVX330" s="885"/>
      <c r="BVY330" s="857" t="s">
        <v>4419</v>
      </c>
      <c r="BVZ330" s="885"/>
      <c r="BWA330" s="857" t="s">
        <v>4419</v>
      </c>
      <c r="BWB330" s="885"/>
      <c r="BWC330" s="857" t="s">
        <v>4419</v>
      </c>
      <c r="BWD330" s="885"/>
      <c r="BWE330" s="857" t="s">
        <v>4419</v>
      </c>
      <c r="BWF330" s="885"/>
      <c r="BWG330" s="857" t="s">
        <v>4419</v>
      </c>
      <c r="BWH330" s="885"/>
      <c r="BWI330" s="857" t="s">
        <v>4419</v>
      </c>
      <c r="BWJ330" s="885"/>
      <c r="BWK330" s="857" t="s">
        <v>4419</v>
      </c>
      <c r="BWL330" s="885"/>
      <c r="BWM330" s="857" t="s">
        <v>4419</v>
      </c>
      <c r="BWN330" s="885"/>
      <c r="BWO330" s="857" t="s">
        <v>4419</v>
      </c>
      <c r="BWP330" s="885"/>
      <c r="BWQ330" s="857" t="s">
        <v>4419</v>
      </c>
      <c r="BWR330" s="885"/>
      <c r="BWS330" s="857" t="s">
        <v>4419</v>
      </c>
      <c r="BWT330" s="885"/>
      <c r="BWU330" s="857" t="s">
        <v>4419</v>
      </c>
      <c r="BWV330" s="885"/>
      <c r="BWW330" s="857" t="s">
        <v>4419</v>
      </c>
      <c r="BWX330" s="885"/>
      <c r="BWY330" s="857" t="s">
        <v>4419</v>
      </c>
      <c r="BWZ330" s="885"/>
      <c r="BXA330" s="857" t="s">
        <v>4419</v>
      </c>
      <c r="BXB330" s="885"/>
      <c r="BXC330" s="857" t="s">
        <v>4419</v>
      </c>
      <c r="BXD330" s="885"/>
      <c r="BXE330" s="857" t="s">
        <v>4419</v>
      </c>
      <c r="BXF330" s="885"/>
      <c r="BXG330" s="857" t="s">
        <v>4419</v>
      </c>
      <c r="BXH330" s="885"/>
      <c r="BXI330" s="857" t="s">
        <v>4419</v>
      </c>
      <c r="BXJ330" s="885"/>
      <c r="BXK330" s="857" t="s">
        <v>4419</v>
      </c>
      <c r="BXL330" s="885"/>
      <c r="BXM330" s="857" t="s">
        <v>4419</v>
      </c>
      <c r="BXN330" s="885"/>
      <c r="BXO330" s="857" t="s">
        <v>4419</v>
      </c>
      <c r="BXP330" s="885"/>
      <c r="BXQ330" s="857" t="s">
        <v>4419</v>
      </c>
      <c r="BXR330" s="885"/>
      <c r="BXS330" s="857" t="s">
        <v>4419</v>
      </c>
      <c r="BXT330" s="885"/>
      <c r="BXU330" s="857" t="s">
        <v>4419</v>
      </c>
      <c r="BXV330" s="885"/>
      <c r="BXW330" s="857" t="s">
        <v>4419</v>
      </c>
      <c r="BXX330" s="885"/>
      <c r="BXY330" s="857" t="s">
        <v>4419</v>
      </c>
      <c r="BXZ330" s="885"/>
      <c r="BYA330" s="857" t="s">
        <v>4419</v>
      </c>
      <c r="BYB330" s="885"/>
      <c r="BYC330" s="857" t="s">
        <v>4419</v>
      </c>
      <c r="BYD330" s="885"/>
      <c r="BYE330" s="857" t="s">
        <v>4419</v>
      </c>
      <c r="BYF330" s="885"/>
      <c r="BYG330" s="857" t="s">
        <v>4419</v>
      </c>
      <c r="BYH330" s="885"/>
      <c r="BYI330" s="857" t="s">
        <v>4419</v>
      </c>
      <c r="BYJ330" s="885"/>
      <c r="BYK330" s="857" t="s">
        <v>4419</v>
      </c>
      <c r="BYL330" s="885"/>
      <c r="BYM330" s="857" t="s">
        <v>4419</v>
      </c>
      <c r="BYN330" s="885"/>
      <c r="BYO330" s="857" t="s">
        <v>4419</v>
      </c>
      <c r="BYP330" s="885"/>
      <c r="BYQ330" s="857" t="s">
        <v>4419</v>
      </c>
      <c r="BYR330" s="885"/>
      <c r="BYS330" s="857" t="s">
        <v>4419</v>
      </c>
      <c r="BYT330" s="885"/>
      <c r="BYU330" s="857" t="s">
        <v>4419</v>
      </c>
      <c r="BYV330" s="885"/>
      <c r="BYW330" s="857" t="s">
        <v>4419</v>
      </c>
      <c r="BYX330" s="885"/>
      <c r="BYY330" s="857" t="s">
        <v>4419</v>
      </c>
      <c r="BYZ330" s="885"/>
      <c r="BZA330" s="857" t="s">
        <v>4419</v>
      </c>
      <c r="BZB330" s="885"/>
      <c r="BZC330" s="857" t="s">
        <v>4419</v>
      </c>
      <c r="BZD330" s="885"/>
      <c r="BZE330" s="857" t="s">
        <v>4419</v>
      </c>
      <c r="BZF330" s="885"/>
      <c r="BZG330" s="857" t="s">
        <v>4419</v>
      </c>
      <c r="BZH330" s="885"/>
      <c r="BZI330" s="857" t="s">
        <v>4419</v>
      </c>
      <c r="BZJ330" s="885"/>
      <c r="BZK330" s="857" t="s">
        <v>4419</v>
      </c>
      <c r="BZL330" s="885"/>
      <c r="BZM330" s="857" t="s">
        <v>4419</v>
      </c>
      <c r="BZN330" s="885"/>
      <c r="BZO330" s="857" t="s">
        <v>4419</v>
      </c>
      <c r="BZP330" s="885"/>
      <c r="BZQ330" s="857" t="s">
        <v>4419</v>
      </c>
      <c r="BZR330" s="885"/>
      <c r="BZS330" s="857" t="s">
        <v>4419</v>
      </c>
      <c r="BZT330" s="885"/>
      <c r="BZU330" s="857" t="s">
        <v>4419</v>
      </c>
      <c r="BZV330" s="885"/>
      <c r="BZW330" s="857" t="s">
        <v>4419</v>
      </c>
      <c r="BZX330" s="885"/>
      <c r="BZY330" s="857" t="s">
        <v>4419</v>
      </c>
      <c r="BZZ330" s="885"/>
      <c r="CAA330" s="857" t="s">
        <v>4419</v>
      </c>
      <c r="CAB330" s="885"/>
      <c r="CAC330" s="857" t="s">
        <v>4419</v>
      </c>
      <c r="CAD330" s="885"/>
      <c r="CAE330" s="857" t="s">
        <v>4419</v>
      </c>
      <c r="CAF330" s="885"/>
      <c r="CAG330" s="857" t="s">
        <v>4419</v>
      </c>
      <c r="CAH330" s="885"/>
      <c r="CAI330" s="857" t="s">
        <v>4419</v>
      </c>
      <c r="CAJ330" s="885"/>
      <c r="CAK330" s="857" t="s">
        <v>4419</v>
      </c>
      <c r="CAL330" s="885"/>
      <c r="CAM330" s="857" t="s">
        <v>4419</v>
      </c>
      <c r="CAN330" s="885"/>
      <c r="CAO330" s="857" t="s">
        <v>4419</v>
      </c>
      <c r="CAP330" s="885"/>
      <c r="CAQ330" s="857" t="s">
        <v>4419</v>
      </c>
      <c r="CAR330" s="885"/>
      <c r="CAS330" s="857" t="s">
        <v>4419</v>
      </c>
      <c r="CAT330" s="885"/>
      <c r="CAU330" s="857" t="s">
        <v>4419</v>
      </c>
      <c r="CAV330" s="885"/>
      <c r="CAW330" s="857" t="s">
        <v>4419</v>
      </c>
      <c r="CAX330" s="885"/>
      <c r="CAY330" s="857" t="s">
        <v>4419</v>
      </c>
      <c r="CAZ330" s="885"/>
      <c r="CBA330" s="857" t="s">
        <v>4419</v>
      </c>
      <c r="CBB330" s="885"/>
      <c r="CBC330" s="857" t="s">
        <v>4419</v>
      </c>
      <c r="CBD330" s="885"/>
      <c r="CBE330" s="857" t="s">
        <v>4419</v>
      </c>
      <c r="CBF330" s="885"/>
      <c r="CBG330" s="857" t="s">
        <v>4419</v>
      </c>
      <c r="CBH330" s="885"/>
      <c r="CBI330" s="857" t="s">
        <v>4419</v>
      </c>
      <c r="CBJ330" s="885"/>
      <c r="CBK330" s="857" t="s">
        <v>4419</v>
      </c>
      <c r="CBL330" s="885"/>
      <c r="CBM330" s="857" t="s">
        <v>4419</v>
      </c>
      <c r="CBN330" s="885"/>
      <c r="CBO330" s="857" t="s">
        <v>4419</v>
      </c>
      <c r="CBP330" s="885"/>
      <c r="CBQ330" s="857" t="s">
        <v>4419</v>
      </c>
      <c r="CBR330" s="885"/>
      <c r="CBS330" s="857" t="s">
        <v>4419</v>
      </c>
      <c r="CBT330" s="885"/>
      <c r="CBU330" s="857" t="s">
        <v>4419</v>
      </c>
      <c r="CBV330" s="885"/>
      <c r="CBW330" s="857" t="s">
        <v>4419</v>
      </c>
      <c r="CBX330" s="885"/>
      <c r="CBY330" s="857" t="s">
        <v>4419</v>
      </c>
      <c r="CBZ330" s="885"/>
      <c r="CCA330" s="857" t="s">
        <v>4419</v>
      </c>
      <c r="CCB330" s="885"/>
      <c r="CCC330" s="857" t="s">
        <v>4419</v>
      </c>
      <c r="CCD330" s="885"/>
      <c r="CCE330" s="857" t="s">
        <v>4419</v>
      </c>
      <c r="CCF330" s="885"/>
      <c r="CCG330" s="857" t="s">
        <v>4419</v>
      </c>
      <c r="CCH330" s="885"/>
      <c r="CCI330" s="857" t="s">
        <v>4419</v>
      </c>
      <c r="CCJ330" s="885"/>
      <c r="CCK330" s="857" t="s">
        <v>4419</v>
      </c>
      <c r="CCL330" s="885"/>
      <c r="CCM330" s="857" t="s">
        <v>4419</v>
      </c>
      <c r="CCN330" s="885"/>
      <c r="CCO330" s="857" t="s">
        <v>4419</v>
      </c>
      <c r="CCP330" s="885"/>
      <c r="CCQ330" s="857" t="s">
        <v>4419</v>
      </c>
      <c r="CCR330" s="885"/>
      <c r="CCS330" s="857" t="s">
        <v>4419</v>
      </c>
      <c r="CCT330" s="885"/>
      <c r="CCU330" s="857" t="s">
        <v>4419</v>
      </c>
      <c r="CCV330" s="885"/>
      <c r="CCW330" s="857" t="s">
        <v>4419</v>
      </c>
      <c r="CCX330" s="885"/>
      <c r="CCY330" s="857" t="s">
        <v>4419</v>
      </c>
      <c r="CCZ330" s="885"/>
      <c r="CDA330" s="857" t="s">
        <v>4419</v>
      </c>
      <c r="CDB330" s="885"/>
      <c r="CDC330" s="857" t="s">
        <v>4419</v>
      </c>
      <c r="CDD330" s="885"/>
      <c r="CDE330" s="857" t="s">
        <v>4419</v>
      </c>
      <c r="CDF330" s="885"/>
      <c r="CDG330" s="857" t="s">
        <v>4419</v>
      </c>
      <c r="CDH330" s="885"/>
      <c r="CDI330" s="857" t="s">
        <v>4419</v>
      </c>
      <c r="CDJ330" s="885"/>
      <c r="CDK330" s="857" t="s">
        <v>4419</v>
      </c>
      <c r="CDL330" s="885"/>
      <c r="CDM330" s="857" t="s">
        <v>4419</v>
      </c>
      <c r="CDN330" s="885"/>
      <c r="CDO330" s="857" t="s">
        <v>4419</v>
      </c>
      <c r="CDP330" s="885"/>
      <c r="CDQ330" s="857" t="s">
        <v>4419</v>
      </c>
      <c r="CDR330" s="885"/>
      <c r="CDS330" s="857" t="s">
        <v>4419</v>
      </c>
      <c r="CDT330" s="885"/>
      <c r="CDU330" s="857" t="s">
        <v>4419</v>
      </c>
      <c r="CDV330" s="885"/>
      <c r="CDW330" s="857" t="s">
        <v>4419</v>
      </c>
      <c r="CDX330" s="885"/>
      <c r="CDY330" s="857" t="s">
        <v>4419</v>
      </c>
      <c r="CDZ330" s="885"/>
      <c r="CEA330" s="857" t="s">
        <v>4419</v>
      </c>
      <c r="CEB330" s="885"/>
      <c r="CEC330" s="857" t="s">
        <v>4419</v>
      </c>
      <c r="CED330" s="885"/>
      <c r="CEE330" s="857" t="s">
        <v>4419</v>
      </c>
      <c r="CEF330" s="885"/>
      <c r="CEG330" s="857" t="s">
        <v>4419</v>
      </c>
      <c r="CEH330" s="885"/>
      <c r="CEI330" s="857" t="s">
        <v>4419</v>
      </c>
      <c r="CEJ330" s="885"/>
      <c r="CEK330" s="857" t="s">
        <v>4419</v>
      </c>
      <c r="CEL330" s="885"/>
      <c r="CEM330" s="857" t="s">
        <v>4419</v>
      </c>
      <c r="CEN330" s="885"/>
      <c r="CEO330" s="857" t="s">
        <v>4419</v>
      </c>
      <c r="CEP330" s="885"/>
      <c r="CEQ330" s="857" t="s">
        <v>4419</v>
      </c>
      <c r="CER330" s="885"/>
      <c r="CES330" s="857" t="s">
        <v>4419</v>
      </c>
      <c r="CET330" s="885"/>
      <c r="CEU330" s="857" t="s">
        <v>4419</v>
      </c>
      <c r="CEV330" s="885"/>
      <c r="CEW330" s="857" t="s">
        <v>4419</v>
      </c>
      <c r="CEX330" s="885"/>
      <c r="CEY330" s="857" t="s">
        <v>4419</v>
      </c>
      <c r="CEZ330" s="885"/>
      <c r="CFA330" s="857" t="s">
        <v>4419</v>
      </c>
      <c r="CFB330" s="885"/>
      <c r="CFC330" s="857" t="s">
        <v>4419</v>
      </c>
      <c r="CFD330" s="885"/>
      <c r="CFE330" s="857" t="s">
        <v>4419</v>
      </c>
      <c r="CFF330" s="885"/>
      <c r="CFG330" s="857" t="s">
        <v>4419</v>
      </c>
      <c r="CFH330" s="885"/>
      <c r="CFI330" s="857" t="s">
        <v>4419</v>
      </c>
      <c r="CFJ330" s="885"/>
      <c r="CFK330" s="857" t="s">
        <v>4419</v>
      </c>
      <c r="CFL330" s="885"/>
      <c r="CFM330" s="857" t="s">
        <v>4419</v>
      </c>
      <c r="CFN330" s="885"/>
      <c r="CFO330" s="857" t="s">
        <v>4419</v>
      </c>
      <c r="CFP330" s="885"/>
      <c r="CFQ330" s="857" t="s">
        <v>4419</v>
      </c>
      <c r="CFR330" s="885"/>
      <c r="CFS330" s="857" t="s">
        <v>4419</v>
      </c>
      <c r="CFT330" s="885"/>
      <c r="CFU330" s="857" t="s">
        <v>4419</v>
      </c>
      <c r="CFV330" s="885"/>
      <c r="CFW330" s="857" t="s">
        <v>4419</v>
      </c>
      <c r="CFX330" s="885"/>
      <c r="CFY330" s="857" t="s">
        <v>4419</v>
      </c>
      <c r="CFZ330" s="885"/>
      <c r="CGA330" s="857" t="s">
        <v>4419</v>
      </c>
      <c r="CGB330" s="885"/>
      <c r="CGC330" s="857" t="s">
        <v>4419</v>
      </c>
      <c r="CGD330" s="885"/>
      <c r="CGE330" s="857" t="s">
        <v>4419</v>
      </c>
      <c r="CGF330" s="885"/>
      <c r="CGG330" s="857" t="s">
        <v>4419</v>
      </c>
      <c r="CGH330" s="885"/>
      <c r="CGI330" s="857" t="s">
        <v>4419</v>
      </c>
      <c r="CGJ330" s="885"/>
      <c r="CGK330" s="857" t="s">
        <v>4419</v>
      </c>
      <c r="CGL330" s="885"/>
      <c r="CGM330" s="857" t="s">
        <v>4419</v>
      </c>
      <c r="CGN330" s="885"/>
      <c r="CGO330" s="857" t="s">
        <v>4419</v>
      </c>
      <c r="CGP330" s="885"/>
      <c r="CGQ330" s="857" t="s">
        <v>4419</v>
      </c>
      <c r="CGR330" s="885"/>
      <c r="CGS330" s="857" t="s">
        <v>4419</v>
      </c>
      <c r="CGT330" s="885"/>
      <c r="CGU330" s="857" t="s">
        <v>4419</v>
      </c>
      <c r="CGV330" s="885"/>
      <c r="CGW330" s="857" t="s">
        <v>4419</v>
      </c>
      <c r="CGX330" s="885"/>
      <c r="CGY330" s="857" t="s">
        <v>4419</v>
      </c>
      <c r="CGZ330" s="885"/>
      <c r="CHA330" s="857" t="s">
        <v>4419</v>
      </c>
      <c r="CHB330" s="885"/>
      <c r="CHC330" s="857" t="s">
        <v>4419</v>
      </c>
      <c r="CHD330" s="885"/>
      <c r="CHE330" s="857" t="s">
        <v>4419</v>
      </c>
      <c r="CHF330" s="885"/>
      <c r="CHG330" s="857" t="s">
        <v>4419</v>
      </c>
      <c r="CHH330" s="885"/>
      <c r="CHI330" s="857" t="s">
        <v>4419</v>
      </c>
      <c r="CHJ330" s="885"/>
      <c r="CHK330" s="857" t="s">
        <v>4419</v>
      </c>
      <c r="CHL330" s="885"/>
      <c r="CHM330" s="857" t="s">
        <v>4419</v>
      </c>
      <c r="CHN330" s="885"/>
      <c r="CHO330" s="857" t="s">
        <v>4419</v>
      </c>
      <c r="CHP330" s="885"/>
      <c r="CHQ330" s="857" t="s">
        <v>4419</v>
      </c>
      <c r="CHR330" s="885"/>
      <c r="CHS330" s="857" t="s">
        <v>4419</v>
      </c>
      <c r="CHT330" s="885"/>
      <c r="CHU330" s="857" t="s">
        <v>4419</v>
      </c>
      <c r="CHV330" s="885"/>
      <c r="CHW330" s="857" t="s">
        <v>4419</v>
      </c>
      <c r="CHX330" s="885"/>
      <c r="CHY330" s="857" t="s">
        <v>4419</v>
      </c>
      <c r="CHZ330" s="885"/>
      <c r="CIA330" s="857" t="s">
        <v>4419</v>
      </c>
      <c r="CIB330" s="885"/>
      <c r="CIC330" s="857" t="s">
        <v>4419</v>
      </c>
      <c r="CID330" s="885"/>
      <c r="CIE330" s="857" t="s">
        <v>4419</v>
      </c>
      <c r="CIF330" s="885"/>
      <c r="CIG330" s="857" t="s">
        <v>4419</v>
      </c>
      <c r="CIH330" s="885"/>
      <c r="CII330" s="857" t="s">
        <v>4419</v>
      </c>
      <c r="CIJ330" s="885"/>
      <c r="CIK330" s="857" t="s">
        <v>4419</v>
      </c>
      <c r="CIL330" s="885"/>
      <c r="CIM330" s="857" t="s">
        <v>4419</v>
      </c>
      <c r="CIN330" s="885"/>
      <c r="CIO330" s="857" t="s">
        <v>4419</v>
      </c>
      <c r="CIP330" s="885"/>
      <c r="CIQ330" s="857" t="s">
        <v>4419</v>
      </c>
      <c r="CIR330" s="885"/>
      <c r="CIS330" s="857" t="s">
        <v>4419</v>
      </c>
      <c r="CIT330" s="885"/>
      <c r="CIU330" s="857" t="s">
        <v>4419</v>
      </c>
      <c r="CIV330" s="885"/>
      <c r="CIW330" s="857" t="s">
        <v>4419</v>
      </c>
      <c r="CIX330" s="885"/>
      <c r="CIY330" s="857" t="s">
        <v>4419</v>
      </c>
      <c r="CIZ330" s="885"/>
      <c r="CJA330" s="857" t="s">
        <v>4419</v>
      </c>
      <c r="CJB330" s="885"/>
      <c r="CJC330" s="857" t="s">
        <v>4419</v>
      </c>
      <c r="CJD330" s="885"/>
      <c r="CJE330" s="857" t="s">
        <v>4419</v>
      </c>
      <c r="CJF330" s="885"/>
      <c r="CJG330" s="857" t="s">
        <v>4419</v>
      </c>
      <c r="CJH330" s="885"/>
      <c r="CJI330" s="857" t="s">
        <v>4419</v>
      </c>
      <c r="CJJ330" s="885"/>
      <c r="CJK330" s="857" t="s">
        <v>4419</v>
      </c>
      <c r="CJL330" s="885"/>
      <c r="CJM330" s="857" t="s">
        <v>4419</v>
      </c>
      <c r="CJN330" s="885"/>
      <c r="CJO330" s="857" t="s">
        <v>4419</v>
      </c>
      <c r="CJP330" s="885"/>
      <c r="CJQ330" s="857" t="s">
        <v>4419</v>
      </c>
      <c r="CJR330" s="885"/>
      <c r="CJS330" s="857" t="s">
        <v>4419</v>
      </c>
      <c r="CJT330" s="885"/>
      <c r="CJU330" s="857" t="s">
        <v>4419</v>
      </c>
      <c r="CJV330" s="885"/>
      <c r="CJW330" s="857" t="s">
        <v>4419</v>
      </c>
      <c r="CJX330" s="885"/>
      <c r="CJY330" s="857" t="s">
        <v>4419</v>
      </c>
      <c r="CJZ330" s="885"/>
      <c r="CKA330" s="857" t="s">
        <v>4419</v>
      </c>
      <c r="CKB330" s="885"/>
      <c r="CKC330" s="857" t="s">
        <v>4419</v>
      </c>
      <c r="CKD330" s="885"/>
      <c r="CKE330" s="857" t="s">
        <v>4419</v>
      </c>
      <c r="CKF330" s="885"/>
      <c r="CKG330" s="857" t="s">
        <v>4419</v>
      </c>
      <c r="CKH330" s="885"/>
      <c r="CKI330" s="857" t="s">
        <v>4419</v>
      </c>
      <c r="CKJ330" s="885"/>
      <c r="CKK330" s="857" t="s">
        <v>4419</v>
      </c>
      <c r="CKL330" s="885"/>
      <c r="CKM330" s="857" t="s">
        <v>4419</v>
      </c>
      <c r="CKN330" s="885"/>
      <c r="CKO330" s="857" t="s">
        <v>4419</v>
      </c>
      <c r="CKP330" s="885"/>
      <c r="CKQ330" s="857" t="s">
        <v>4419</v>
      </c>
      <c r="CKR330" s="885"/>
      <c r="CKS330" s="857" t="s">
        <v>4419</v>
      </c>
      <c r="CKT330" s="885"/>
      <c r="CKU330" s="857" t="s">
        <v>4419</v>
      </c>
      <c r="CKV330" s="885"/>
      <c r="CKW330" s="857" t="s">
        <v>4419</v>
      </c>
      <c r="CKX330" s="885"/>
      <c r="CKY330" s="857" t="s">
        <v>4419</v>
      </c>
      <c r="CKZ330" s="885"/>
      <c r="CLA330" s="857" t="s">
        <v>4419</v>
      </c>
      <c r="CLB330" s="885"/>
      <c r="CLC330" s="857" t="s">
        <v>4419</v>
      </c>
      <c r="CLD330" s="885"/>
      <c r="CLE330" s="857" t="s">
        <v>4419</v>
      </c>
      <c r="CLF330" s="885"/>
      <c r="CLG330" s="857" t="s">
        <v>4419</v>
      </c>
      <c r="CLH330" s="885"/>
      <c r="CLI330" s="857" t="s">
        <v>4419</v>
      </c>
      <c r="CLJ330" s="885"/>
      <c r="CLK330" s="857" t="s">
        <v>4419</v>
      </c>
      <c r="CLL330" s="885"/>
      <c r="CLM330" s="857" t="s">
        <v>4419</v>
      </c>
      <c r="CLN330" s="885"/>
      <c r="CLO330" s="857" t="s">
        <v>4419</v>
      </c>
      <c r="CLP330" s="885"/>
      <c r="CLQ330" s="857" t="s">
        <v>4419</v>
      </c>
      <c r="CLR330" s="885"/>
      <c r="CLS330" s="857" t="s">
        <v>4419</v>
      </c>
      <c r="CLT330" s="885"/>
      <c r="CLU330" s="857" t="s">
        <v>4419</v>
      </c>
      <c r="CLV330" s="885"/>
      <c r="CLW330" s="857" t="s">
        <v>4419</v>
      </c>
      <c r="CLX330" s="885"/>
      <c r="CLY330" s="857" t="s">
        <v>4419</v>
      </c>
      <c r="CLZ330" s="885"/>
      <c r="CMA330" s="857" t="s">
        <v>4419</v>
      </c>
      <c r="CMB330" s="885"/>
      <c r="CMC330" s="857" t="s">
        <v>4419</v>
      </c>
      <c r="CMD330" s="885"/>
      <c r="CME330" s="857" t="s">
        <v>4419</v>
      </c>
      <c r="CMF330" s="885"/>
      <c r="CMG330" s="857" t="s">
        <v>4419</v>
      </c>
      <c r="CMH330" s="885"/>
      <c r="CMI330" s="857" t="s">
        <v>4419</v>
      </c>
      <c r="CMJ330" s="885"/>
      <c r="CMK330" s="857" t="s">
        <v>4419</v>
      </c>
      <c r="CML330" s="885"/>
      <c r="CMM330" s="857" t="s">
        <v>4419</v>
      </c>
      <c r="CMN330" s="885"/>
      <c r="CMO330" s="857" t="s">
        <v>4419</v>
      </c>
      <c r="CMP330" s="885"/>
      <c r="CMQ330" s="857" t="s">
        <v>4419</v>
      </c>
      <c r="CMR330" s="885"/>
      <c r="CMS330" s="857" t="s">
        <v>4419</v>
      </c>
      <c r="CMT330" s="885"/>
      <c r="CMU330" s="857" t="s">
        <v>4419</v>
      </c>
      <c r="CMV330" s="885"/>
      <c r="CMW330" s="857" t="s">
        <v>4419</v>
      </c>
      <c r="CMX330" s="885"/>
      <c r="CMY330" s="857" t="s">
        <v>4419</v>
      </c>
      <c r="CMZ330" s="885"/>
      <c r="CNA330" s="857" t="s">
        <v>4419</v>
      </c>
      <c r="CNB330" s="885"/>
      <c r="CNC330" s="857" t="s">
        <v>4419</v>
      </c>
      <c r="CND330" s="885"/>
      <c r="CNE330" s="857" t="s">
        <v>4419</v>
      </c>
      <c r="CNF330" s="885"/>
      <c r="CNG330" s="857" t="s">
        <v>4419</v>
      </c>
      <c r="CNH330" s="885"/>
      <c r="CNI330" s="857" t="s">
        <v>4419</v>
      </c>
      <c r="CNJ330" s="885"/>
      <c r="CNK330" s="857" t="s">
        <v>4419</v>
      </c>
      <c r="CNL330" s="885"/>
      <c r="CNM330" s="857" t="s">
        <v>4419</v>
      </c>
      <c r="CNN330" s="885"/>
      <c r="CNO330" s="857" t="s">
        <v>4419</v>
      </c>
      <c r="CNP330" s="885"/>
      <c r="CNQ330" s="857" t="s">
        <v>4419</v>
      </c>
      <c r="CNR330" s="885"/>
      <c r="CNS330" s="857" t="s">
        <v>4419</v>
      </c>
      <c r="CNT330" s="885"/>
      <c r="CNU330" s="857" t="s">
        <v>4419</v>
      </c>
      <c r="CNV330" s="885"/>
      <c r="CNW330" s="857" t="s">
        <v>4419</v>
      </c>
      <c r="CNX330" s="885"/>
      <c r="CNY330" s="857" t="s">
        <v>4419</v>
      </c>
      <c r="CNZ330" s="885"/>
      <c r="COA330" s="857" t="s">
        <v>4419</v>
      </c>
      <c r="COB330" s="885"/>
      <c r="COC330" s="857" t="s">
        <v>4419</v>
      </c>
      <c r="COD330" s="885"/>
      <c r="COE330" s="857" t="s">
        <v>4419</v>
      </c>
      <c r="COF330" s="885"/>
      <c r="COG330" s="857" t="s">
        <v>4419</v>
      </c>
      <c r="COH330" s="885"/>
      <c r="COI330" s="857" t="s">
        <v>4419</v>
      </c>
      <c r="COJ330" s="885"/>
      <c r="COK330" s="857" t="s">
        <v>4419</v>
      </c>
      <c r="COL330" s="885"/>
      <c r="COM330" s="857" t="s">
        <v>4419</v>
      </c>
      <c r="CON330" s="885"/>
      <c r="COO330" s="857" t="s">
        <v>4419</v>
      </c>
      <c r="COP330" s="885"/>
      <c r="COQ330" s="857" t="s">
        <v>4419</v>
      </c>
      <c r="COR330" s="885"/>
      <c r="COS330" s="857" t="s">
        <v>4419</v>
      </c>
      <c r="COT330" s="885"/>
      <c r="COU330" s="857" t="s">
        <v>4419</v>
      </c>
      <c r="COV330" s="885"/>
      <c r="COW330" s="857" t="s">
        <v>4419</v>
      </c>
      <c r="COX330" s="885"/>
      <c r="COY330" s="857" t="s">
        <v>4419</v>
      </c>
      <c r="COZ330" s="885"/>
      <c r="CPA330" s="857" t="s">
        <v>4419</v>
      </c>
      <c r="CPB330" s="885"/>
      <c r="CPC330" s="857" t="s">
        <v>4419</v>
      </c>
      <c r="CPD330" s="885"/>
      <c r="CPE330" s="857" t="s">
        <v>4419</v>
      </c>
      <c r="CPF330" s="885"/>
      <c r="CPG330" s="857" t="s">
        <v>4419</v>
      </c>
      <c r="CPH330" s="885"/>
      <c r="CPI330" s="857" t="s">
        <v>4419</v>
      </c>
      <c r="CPJ330" s="885"/>
      <c r="CPK330" s="857" t="s">
        <v>4419</v>
      </c>
      <c r="CPL330" s="885"/>
      <c r="CPM330" s="857" t="s">
        <v>4419</v>
      </c>
      <c r="CPN330" s="885"/>
      <c r="CPO330" s="857" t="s">
        <v>4419</v>
      </c>
      <c r="CPP330" s="885"/>
      <c r="CPQ330" s="857" t="s">
        <v>4419</v>
      </c>
      <c r="CPR330" s="885"/>
      <c r="CPS330" s="857" t="s">
        <v>4419</v>
      </c>
      <c r="CPT330" s="885"/>
      <c r="CPU330" s="857" t="s">
        <v>4419</v>
      </c>
      <c r="CPV330" s="885"/>
      <c r="CPW330" s="857" t="s">
        <v>4419</v>
      </c>
      <c r="CPX330" s="885"/>
      <c r="CPY330" s="857" t="s">
        <v>4419</v>
      </c>
      <c r="CPZ330" s="885"/>
      <c r="CQA330" s="857" t="s">
        <v>4419</v>
      </c>
      <c r="CQB330" s="885"/>
      <c r="CQC330" s="857" t="s">
        <v>4419</v>
      </c>
      <c r="CQD330" s="885"/>
      <c r="CQE330" s="857" t="s">
        <v>4419</v>
      </c>
      <c r="CQF330" s="885"/>
      <c r="CQG330" s="857" t="s">
        <v>4419</v>
      </c>
      <c r="CQH330" s="885"/>
      <c r="CQI330" s="857" t="s">
        <v>4419</v>
      </c>
      <c r="CQJ330" s="885"/>
      <c r="CQK330" s="857" t="s">
        <v>4419</v>
      </c>
      <c r="CQL330" s="885"/>
      <c r="CQM330" s="857" t="s">
        <v>4419</v>
      </c>
      <c r="CQN330" s="885"/>
      <c r="CQO330" s="857" t="s">
        <v>4419</v>
      </c>
      <c r="CQP330" s="885"/>
      <c r="CQQ330" s="857" t="s">
        <v>4419</v>
      </c>
      <c r="CQR330" s="885"/>
      <c r="CQS330" s="857" t="s">
        <v>4419</v>
      </c>
      <c r="CQT330" s="885"/>
      <c r="CQU330" s="857" t="s">
        <v>4419</v>
      </c>
      <c r="CQV330" s="885"/>
      <c r="CQW330" s="857" t="s">
        <v>4419</v>
      </c>
      <c r="CQX330" s="885"/>
      <c r="CQY330" s="857" t="s">
        <v>4419</v>
      </c>
      <c r="CQZ330" s="885"/>
      <c r="CRA330" s="857" t="s">
        <v>4419</v>
      </c>
      <c r="CRB330" s="885"/>
      <c r="CRC330" s="857" t="s">
        <v>4419</v>
      </c>
      <c r="CRD330" s="885"/>
      <c r="CRE330" s="857" t="s">
        <v>4419</v>
      </c>
      <c r="CRF330" s="885"/>
      <c r="CRG330" s="857" t="s">
        <v>4419</v>
      </c>
      <c r="CRH330" s="885"/>
      <c r="CRI330" s="857" t="s">
        <v>4419</v>
      </c>
      <c r="CRJ330" s="885"/>
      <c r="CRK330" s="857" t="s">
        <v>4419</v>
      </c>
      <c r="CRL330" s="885"/>
      <c r="CRM330" s="857" t="s">
        <v>4419</v>
      </c>
      <c r="CRN330" s="885"/>
      <c r="CRO330" s="857" t="s">
        <v>4419</v>
      </c>
      <c r="CRP330" s="885"/>
      <c r="CRQ330" s="857" t="s">
        <v>4419</v>
      </c>
      <c r="CRR330" s="885"/>
      <c r="CRS330" s="857" t="s">
        <v>4419</v>
      </c>
      <c r="CRT330" s="885"/>
      <c r="CRU330" s="857" t="s">
        <v>4419</v>
      </c>
      <c r="CRV330" s="885"/>
      <c r="CRW330" s="857" t="s">
        <v>4419</v>
      </c>
      <c r="CRX330" s="885"/>
      <c r="CRY330" s="857" t="s">
        <v>4419</v>
      </c>
      <c r="CRZ330" s="885"/>
      <c r="CSA330" s="857" t="s">
        <v>4419</v>
      </c>
      <c r="CSB330" s="885"/>
      <c r="CSC330" s="857" t="s">
        <v>4419</v>
      </c>
      <c r="CSD330" s="885"/>
      <c r="CSE330" s="857" t="s">
        <v>4419</v>
      </c>
      <c r="CSF330" s="885"/>
      <c r="CSG330" s="857" t="s">
        <v>4419</v>
      </c>
      <c r="CSH330" s="885"/>
      <c r="CSI330" s="857" t="s">
        <v>4419</v>
      </c>
      <c r="CSJ330" s="885"/>
      <c r="CSK330" s="857" t="s">
        <v>4419</v>
      </c>
      <c r="CSL330" s="885"/>
      <c r="CSM330" s="857" t="s">
        <v>4419</v>
      </c>
      <c r="CSN330" s="885"/>
      <c r="CSO330" s="857" t="s">
        <v>4419</v>
      </c>
      <c r="CSP330" s="885"/>
      <c r="CSQ330" s="857" t="s">
        <v>4419</v>
      </c>
      <c r="CSR330" s="885"/>
      <c r="CSS330" s="857" t="s">
        <v>4419</v>
      </c>
      <c r="CST330" s="885"/>
      <c r="CSU330" s="857" t="s">
        <v>4419</v>
      </c>
      <c r="CSV330" s="885"/>
      <c r="CSW330" s="857" t="s">
        <v>4419</v>
      </c>
      <c r="CSX330" s="885"/>
      <c r="CSY330" s="857" t="s">
        <v>4419</v>
      </c>
      <c r="CSZ330" s="885"/>
      <c r="CTA330" s="857" t="s">
        <v>4419</v>
      </c>
      <c r="CTB330" s="885"/>
      <c r="CTC330" s="857" t="s">
        <v>4419</v>
      </c>
      <c r="CTD330" s="885"/>
      <c r="CTE330" s="857" t="s">
        <v>4419</v>
      </c>
      <c r="CTF330" s="885"/>
      <c r="CTG330" s="857" t="s">
        <v>4419</v>
      </c>
      <c r="CTH330" s="885"/>
      <c r="CTI330" s="857" t="s">
        <v>4419</v>
      </c>
      <c r="CTJ330" s="885"/>
      <c r="CTK330" s="857" t="s">
        <v>4419</v>
      </c>
      <c r="CTL330" s="885"/>
      <c r="CTM330" s="857" t="s">
        <v>4419</v>
      </c>
      <c r="CTN330" s="885"/>
      <c r="CTO330" s="857" t="s">
        <v>4419</v>
      </c>
      <c r="CTP330" s="885"/>
      <c r="CTQ330" s="857" t="s">
        <v>4419</v>
      </c>
      <c r="CTR330" s="885"/>
      <c r="CTS330" s="857" t="s">
        <v>4419</v>
      </c>
      <c r="CTT330" s="885"/>
      <c r="CTU330" s="857" t="s">
        <v>4419</v>
      </c>
      <c r="CTV330" s="885"/>
      <c r="CTW330" s="857" t="s">
        <v>4419</v>
      </c>
      <c r="CTX330" s="885"/>
      <c r="CTY330" s="857" t="s">
        <v>4419</v>
      </c>
      <c r="CTZ330" s="885"/>
      <c r="CUA330" s="857" t="s">
        <v>4419</v>
      </c>
      <c r="CUB330" s="885"/>
      <c r="CUC330" s="857" t="s">
        <v>4419</v>
      </c>
      <c r="CUD330" s="885"/>
      <c r="CUE330" s="857" t="s">
        <v>4419</v>
      </c>
      <c r="CUF330" s="885"/>
      <c r="CUG330" s="857" t="s">
        <v>4419</v>
      </c>
      <c r="CUH330" s="885"/>
      <c r="CUI330" s="857" t="s">
        <v>4419</v>
      </c>
      <c r="CUJ330" s="885"/>
      <c r="CUK330" s="857" t="s">
        <v>4419</v>
      </c>
      <c r="CUL330" s="885"/>
      <c r="CUM330" s="857" t="s">
        <v>4419</v>
      </c>
      <c r="CUN330" s="885"/>
      <c r="CUO330" s="857" t="s">
        <v>4419</v>
      </c>
      <c r="CUP330" s="885"/>
      <c r="CUQ330" s="857" t="s">
        <v>4419</v>
      </c>
      <c r="CUR330" s="885"/>
      <c r="CUS330" s="857" t="s">
        <v>4419</v>
      </c>
      <c r="CUT330" s="885"/>
      <c r="CUU330" s="857" t="s">
        <v>4419</v>
      </c>
      <c r="CUV330" s="885"/>
      <c r="CUW330" s="857" t="s">
        <v>4419</v>
      </c>
      <c r="CUX330" s="885"/>
      <c r="CUY330" s="857" t="s">
        <v>4419</v>
      </c>
      <c r="CUZ330" s="885"/>
      <c r="CVA330" s="857" t="s">
        <v>4419</v>
      </c>
      <c r="CVB330" s="885"/>
      <c r="CVC330" s="857" t="s">
        <v>4419</v>
      </c>
      <c r="CVD330" s="885"/>
      <c r="CVE330" s="857" t="s">
        <v>4419</v>
      </c>
      <c r="CVF330" s="885"/>
      <c r="CVG330" s="857" t="s">
        <v>4419</v>
      </c>
      <c r="CVH330" s="885"/>
      <c r="CVI330" s="857" t="s">
        <v>4419</v>
      </c>
      <c r="CVJ330" s="885"/>
      <c r="CVK330" s="857" t="s">
        <v>4419</v>
      </c>
      <c r="CVL330" s="885"/>
      <c r="CVM330" s="857" t="s">
        <v>4419</v>
      </c>
      <c r="CVN330" s="885"/>
      <c r="CVO330" s="857" t="s">
        <v>4419</v>
      </c>
      <c r="CVP330" s="885"/>
      <c r="CVQ330" s="857" t="s">
        <v>4419</v>
      </c>
      <c r="CVR330" s="885"/>
      <c r="CVS330" s="857" t="s">
        <v>4419</v>
      </c>
      <c r="CVT330" s="885"/>
      <c r="CVU330" s="857" t="s">
        <v>4419</v>
      </c>
      <c r="CVV330" s="885"/>
      <c r="CVW330" s="857" t="s">
        <v>4419</v>
      </c>
      <c r="CVX330" s="885"/>
      <c r="CVY330" s="857" t="s">
        <v>4419</v>
      </c>
      <c r="CVZ330" s="885"/>
      <c r="CWA330" s="857" t="s">
        <v>4419</v>
      </c>
      <c r="CWB330" s="885"/>
      <c r="CWC330" s="857" t="s">
        <v>4419</v>
      </c>
      <c r="CWD330" s="885"/>
      <c r="CWE330" s="857" t="s">
        <v>4419</v>
      </c>
      <c r="CWF330" s="885"/>
      <c r="CWG330" s="857" t="s">
        <v>4419</v>
      </c>
      <c r="CWH330" s="885"/>
      <c r="CWI330" s="857" t="s">
        <v>4419</v>
      </c>
      <c r="CWJ330" s="885"/>
      <c r="CWK330" s="857" t="s">
        <v>4419</v>
      </c>
      <c r="CWL330" s="885"/>
      <c r="CWM330" s="857" t="s">
        <v>4419</v>
      </c>
      <c r="CWN330" s="885"/>
      <c r="CWO330" s="857" t="s">
        <v>4419</v>
      </c>
      <c r="CWP330" s="885"/>
      <c r="CWQ330" s="857" t="s">
        <v>4419</v>
      </c>
      <c r="CWR330" s="885"/>
      <c r="CWS330" s="857" t="s">
        <v>4419</v>
      </c>
      <c r="CWT330" s="885"/>
      <c r="CWU330" s="857" t="s">
        <v>4419</v>
      </c>
      <c r="CWV330" s="885"/>
      <c r="CWW330" s="857" t="s">
        <v>4419</v>
      </c>
      <c r="CWX330" s="885"/>
      <c r="CWY330" s="857" t="s">
        <v>4419</v>
      </c>
      <c r="CWZ330" s="885"/>
      <c r="CXA330" s="857" t="s">
        <v>4419</v>
      </c>
      <c r="CXB330" s="885"/>
      <c r="CXC330" s="857" t="s">
        <v>4419</v>
      </c>
      <c r="CXD330" s="885"/>
      <c r="CXE330" s="857" t="s">
        <v>4419</v>
      </c>
      <c r="CXF330" s="885"/>
      <c r="CXG330" s="857" t="s">
        <v>4419</v>
      </c>
      <c r="CXH330" s="885"/>
      <c r="CXI330" s="857" t="s">
        <v>4419</v>
      </c>
      <c r="CXJ330" s="885"/>
      <c r="CXK330" s="857" t="s">
        <v>4419</v>
      </c>
      <c r="CXL330" s="885"/>
      <c r="CXM330" s="857" t="s">
        <v>4419</v>
      </c>
      <c r="CXN330" s="885"/>
      <c r="CXO330" s="857" t="s">
        <v>4419</v>
      </c>
      <c r="CXP330" s="885"/>
      <c r="CXQ330" s="857" t="s">
        <v>4419</v>
      </c>
      <c r="CXR330" s="885"/>
      <c r="CXS330" s="857" t="s">
        <v>4419</v>
      </c>
      <c r="CXT330" s="885"/>
      <c r="CXU330" s="857" t="s">
        <v>4419</v>
      </c>
      <c r="CXV330" s="885"/>
      <c r="CXW330" s="857" t="s">
        <v>4419</v>
      </c>
      <c r="CXX330" s="885"/>
      <c r="CXY330" s="857" t="s">
        <v>4419</v>
      </c>
      <c r="CXZ330" s="885"/>
      <c r="CYA330" s="857" t="s">
        <v>4419</v>
      </c>
      <c r="CYB330" s="885"/>
      <c r="CYC330" s="857" t="s">
        <v>4419</v>
      </c>
      <c r="CYD330" s="885"/>
      <c r="CYE330" s="857" t="s">
        <v>4419</v>
      </c>
      <c r="CYF330" s="885"/>
      <c r="CYG330" s="857" t="s">
        <v>4419</v>
      </c>
      <c r="CYH330" s="885"/>
      <c r="CYI330" s="857" t="s">
        <v>4419</v>
      </c>
      <c r="CYJ330" s="885"/>
      <c r="CYK330" s="857" t="s">
        <v>4419</v>
      </c>
      <c r="CYL330" s="885"/>
      <c r="CYM330" s="857" t="s">
        <v>4419</v>
      </c>
      <c r="CYN330" s="885"/>
      <c r="CYO330" s="857" t="s">
        <v>4419</v>
      </c>
      <c r="CYP330" s="885"/>
      <c r="CYQ330" s="857" t="s">
        <v>4419</v>
      </c>
      <c r="CYR330" s="885"/>
      <c r="CYS330" s="857" t="s">
        <v>4419</v>
      </c>
      <c r="CYT330" s="885"/>
      <c r="CYU330" s="857" t="s">
        <v>4419</v>
      </c>
      <c r="CYV330" s="885"/>
      <c r="CYW330" s="857" t="s">
        <v>4419</v>
      </c>
      <c r="CYX330" s="885"/>
      <c r="CYY330" s="857" t="s">
        <v>4419</v>
      </c>
      <c r="CYZ330" s="885"/>
      <c r="CZA330" s="857" t="s">
        <v>4419</v>
      </c>
      <c r="CZB330" s="885"/>
      <c r="CZC330" s="857" t="s">
        <v>4419</v>
      </c>
      <c r="CZD330" s="885"/>
      <c r="CZE330" s="857" t="s">
        <v>4419</v>
      </c>
      <c r="CZF330" s="885"/>
      <c r="CZG330" s="857" t="s">
        <v>4419</v>
      </c>
      <c r="CZH330" s="885"/>
      <c r="CZI330" s="857" t="s">
        <v>4419</v>
      </c>
      <c r="CZJ330" s="885"/>
      <c r="CZK330" s="857" t="s">
        <v>4419</v>
      </c>
      <c r="CZL330" s="885"/>
      <c r="CZM330" s="857" t="s">
        <v>4419</v>
      </c>
      <c r="CZN330" s="885"/>
      <c r="CZO330" s="857" t="s">
        <v>4419</v>
      </c>
      <c r="CZP330" s="885"/>
      <c r="CZQ330" s="857" t="s">
        <v>4419</v>
      </c>
      <c r="CZR330" s="885"/>
      <c r="CZS330" s="857" t="s">
        <v>4419</v>
      </c>
      <c r="CZT330" s="885"/>
      <c r="CZU330" s="857" t="s">
        <v>4419</v>
      </c>
      <c r="CZV330" s="885"/>
      <c r="CZW330" s="857" t="s">
        <v>4419</v>
      </c>
      <c r="CZX330" s="885"/>
      <c r="CZY330" s="857" t="s">
        <v>4419</v>
      </c>
      <c r="CZZ330" s="885"/>
      <c r="DAA330" s="857" t="s">
        <v>4419</v>
      </c>
      <c r="DAB330" s="885"/>
      <c r="DAC330" s="857" t="s">
        <v>4419</v>
      </c>
      <c r="DAD330" s="885"/>
      <c r="DAE330" s="857" t="s">
        <v>4419</v>
      </c>
      <c r="DAF330" s="885"/>
      <c r="DAG330" s="857" t="s">
        <v>4419</v>
      </c>
      <c r="DAH330" s="885"/>
      <c r="DAI330" s="857" t="s">
        <v>4419</v>
      </c>
      <c r="DAJ330" s="885"/>
      <c r="DAK330" s="857" t="s">
        <v>4419</v>
      </c>
      <c r="DAL330" s="885"/>
      <c r="DAM330" s="857" t="s">
        <v>4419</v>
      </c>
      <c r="DAN330" s="885"/>
      <c r="DAO330" s="857" t="s">
        <v>4419</v>
      </c>
      <c r="DAP330" s="885"/>
      <c r="DAQ330" s="857" t="s">
        <v>4419</v>
      </c>
      <c r="DAR330" s="885"/>
      <c r="DAS330" s="857" t="s">
        <v>4419</v>
      </c>
      <c r="DAT330" s="885"/>
      <c r="DAU330" s="857" t="s">
        <v>4419</v>
      </c>
      <c r="DAV330" s="885"/>
      <c r="DAW330" s="857" t="s">
        <v>4419</v>
      </c>
      <c r="DAX330" s="885"/>
      <c r="DAY330" s="857" t="s">
        <v>4419</v>
      </c>
      <c r="DAZ330" s="885"/>
      <c r="DBA330" s="857" t="s">
        <v>4419</v>
      </c>
      <c r="DBB330" s="885"/>
      <c r="DBC330" s="857" t="s">
        <v>4419</v>
      </c>
      <c r="DBD330" s="885"/>
      <c r="DBE330" s="857" t="s">
        <v>4419</v>
      </c>
      <c r="DBF330" s="885"/>
      <c r="DBG330" s="857" t="s">
        <v>4419</v>
      </c>
      <c r="DBH330" s="885"/>
      <c r="DBI330" s="857" t="s">
        <v>4419</v>
      </c>
      <c r="DBJ330" s="885"/>
      <c r="DBK330" s="857" t="s">
        <v>4419</v>
      </c>
      <c r="DBL330" s="885"/>
      <c r="DBM330" s="857" t="s">
        <v>4419</v>
      </c>
      <c r="DBN330" s="885"/>
      <c r="DBO330" s="857" t="s">
        <v>4419</v>
      </c>
      <c r="DBP330" s="885"/>
      <c r="DBQ330" s="857" t="s">
        <v>4419</v>
      </c>
      <c r="DBR330" s="885"/>
      <c r="DBS330" s="857" t="s">
        <v>4419</v>
      </c>
      <c r="DBT330" s="885"/>
      <c r="DBU330" s="857" t="s">
        <v>4419</v>
      </c>
      <c r="DBV330" s="885"/>
      <c r="DBW330" s="857" t="s">
        <v>4419</v>
      </c>
      <c r="DBX330" s="885"/>
      <c r="DBY330" s="857" t="s">
        <v>4419</v>
      </c>
      <c r="DBZ330" s="885"/>
      <c r="DCA330" s="857" t="s">
        <v>4419</v>
      </c>
      <c r="DCB330" s="885"/>
      <c r="DCC330" s="857" t="s">
        <v>4419</v>
      </c>
      <c r="DCD330" s="885"/>
      <c r="DCE330" s="857" t="s">
        <v>4419</v>
      </c>
      <c r="DCF330" s="885"/>
      <c r="DCG330" s="857" t="s">
        <v>4419</v>
      </c>
      <c r="DCH330" s="885"/>
      <c r="DCI330" s="857" t="s">
        <v>4419</v>
      </c>
      <c r="DCJ330" s="885"/>
      <c r="DCK330" s="857" t="s">
        <v>4419</v>
      </c>
      <c r="DCL330" s="885"/>
      <c r="DCM330" s="857" t="s">
        <v>4419</v>
      </c>
      <c r="DCN330" s="885"/>
      <c r="DCO330" s="857" t="s">
        <v>4419</v>
      </c>
      <c r="DCP330" s="885"/>
      <c r="DCQ330" s="857" t="s">
        <v>4419</v>
      </c>
      <c r="DCR330" s="885"/>
      <c r="DCS330" s="857" t="s">
        <v>4419</v>
      </c>
      <c r="DCT330" s="885"/>
      <c r="DCU330" s="857" t="s">
        <v>4419</v>
      </c>
      <c r="DCV330" s="885"/>
      <c r="DCW330" s="857" t="s">
        <v>4419</v>
      </c>
      <c r="DCX330" s="885"/>
      <c r="DCY330" s="857" t="s">
        <v>4419</v>
      </c>
      <c r="DCZ330" s="885"/>
      <c r="DDA330" s="857" t="s">
        <v>4419</v>
      </c>
      <c r="DDB330" s="885"/>
      <c r="DDC330" s="857" t="s">
        <v>4419</v>
      </c>
      <c r="DDD330" s="885"/>
      <c r="DDE330" s="857" t="s">
        <v>4419</v>
      </c>
      <c r="DDF330" s="885"/>
      <c r="DDG330" s="857" t="s">
        <v>4419</v>
      </c>
      <c r="DDH330" s="885"/>
      <c r="DDI330" s="857" t="s">
        <v>4419</v>
      </c>
      <c r="DDJ330" s="885"/>
      <c r="DDK330" s="857" t="s">
        <v>4419</v>
      </c>
      <c r="DDL330" s="885"/>
      <c r="DDM330" s="857" t="s">
        <v>4419</v>
      </c>
      <c r="DDN330" s="885"/>
      <c r="DDO330" s="857" t="s">
        <v>4419</v>
      </c>
      <c r="DDP330" s="885"/>
      <c r="DDQ330" s="857" t="s">
        <v>4419</v>
      </c>
      <c r="DDR330" s="885"/>
      <c r="DDS330" s="857" t="s">
        <v>4419</v>
      </c>
      <c r="DDT330" s="885"/>
      <c r="DDU330" s="857" t="s">
        <v>4419</v>
      </c>
      <c r="DDV330" s="885"/>
      <c r="DDW330" s="857" t="s">
        <v>4419</v>
      </c>
      <c r="DDX330" s="885"/>
      <c r="DDY330" s="857" t="s">
        <v>4419</v>
      </c>
      <c r="DDZ330" s="885"/>
      <c r="DEA330" s="857" t="s">
        <v>4419</v>
      </c>
      <c r="DEB330" s="885"/>
      <c r="DEC330" s="857" t="s">
        <v>4419</v>
      </c>
      <c r="DED330" s="885"/>
      <c r="DEE330" s="857" t="s">
        <v>4419</v>
      </c>
      <c r="DEF330" s="885"/>
      <c r="DEG330" s="857" t="s">
        <v>4419</v>
      </c>
      <c r="DEH330" s="885"/>
      <c r="DEI330" s="857" t="s">
        <v>4419</v>
      </c>
      <c r="DEJ330" s="885"/>
      <c r="DEK330" s="857" t="s">
        <v>4419</v>
      </c>
      <c r="DEL330" s="885"/>
      <c r="DEM330" s="857" t="s">
        <v>4419</v>
      </c>
      <c r="DEN330" s="885"/>
      <c r="DEO330" s="857" t="s">
        <v>4419</v>
      </c>
      <c r="DEP330" s="885"/>
      <c r="DEQ330" s="857" t="s">
        <v>4419</v>
      </c>
      <c r="DER330" s="885"/>
      <c r="DES330" s="857" t="s">
        <v>4419</v>
      </c>
      <c r="DET330" s="885"/>
      <c r="DEU330" s="857" t="s">
        <v>4419</v>
      </c>
      <c r="DEV330" s="885"/>
      <c r="DEW330" s="857" t="s">
        <v>4419</v>
      </c>
      <c r="DEX330" s="885"/>
      <c r="DEY330" s="857" t="s">
        <v>4419</v>
      </c>
      <c r="DEZ330" s="885"/>
      <c r="DFA330" s="857" t="s">
        <v>4419</v>
      </c>
      <c r="DFB330" s="885"/>
      <c r="DFC330" s="857" t="s">
        <v>4419</v>
      </c>
      <c r="DFD330" s="885"/>
      <c r="DFE330" s="857" t="s">
        <v>4419</v>
      </c>
      <c r="DFF330" s="885"/>
      <c r="DFG330" s="857" t="s">
        <v>4419</v>
      </c>
      <c r="DFH330" s="885"/>
      <c r="DFI330" s="857" t="s">
        <v>4419</v>
      </c>
      <c r="DFJ330" s="885"/>
      <c r="DFK330" s="857" t="s">
        <v>4419</v>
      </c>
      <c r="DFL330" s="885"/>
      <c r="DFM330" s="857" t="s">
        <v>4419</v>
      </c>
      <c r="DFN330" s="885"/>
      <c r="DFO330" s="857" t="s">
        <v>4419</v>
      </c>
      <c r="DFP330" s="885"/>
      <c r="DFQ330" s="857" t="s">
        <v>4419</v>
      </c>
      <c r="DFR330" s="885"/>
      <c r="DFS330" s="857" t="s">
        <v>4419</v>
      </c>
      <c r="DFT330" s="885"/>
      <c r="DFU330" s="857" t="s">
        <v>4419</v>
      </c>
      <c r="DFV330" s="885"/>
      <c r="DFW330" s="857" t="s">
        <v>4419</v>
      </c>
      <c r="DFX330" s="885"/>
      <c r="DFY330" s="857" t="s">
        <v>4419</v>
      </c>
      <c r="DFZ330" s="885"/>
      <c r="DGA330" s="857" t="s">
        <v>4419</v>
      </c>
      <c r="DGB330" s="885"/>
      <c r="DGC330" s="857" t="s">
        <v>4419</v>
      </c>
      <c r="DGD330" s="885"/>
      <c r="DGE330" s="857" t="s">
        <v>4419</v>
      </c>
      <c r="DGF330" s="885"/>
      <c r="DGG330" s="857" t="s">
        <v>4419</v>
      </c>
      <c r="DGH330" s="885"/>
      <c r="DGI330" s="857" t="s">
        <v>4419</v>
      </c>
      <c r="DGJ330" s="885"/>
      <c r="DGK330" s="857" t="s">
        <v>4419</v>
      </c>
      <c r="DGL330" s="885"/>
      <c r="DGM330" s="857" t="s">
        <v>4419</v>
      </c>
      <c r="DGN330" s="885"/>
      <c r="DGO330" s="857" t="s">
        <v>4419</v>
      </c>
      <c r="DGP330" s="885"/>
      <c r="DGQ330" s="857" t="s">
        <v>4419</v>
      </c>
      <c r="DGR330" s="885"/>
      <c r="DGS330" s="857" t="s">
        <v>4419</v>
      </c>
      <c r="DGT330" s="885"/>
      <c r="DGU330" s="857" t="s">
        <v>4419</v>
      </c>
      <c r="DGV330" s="885"/>
      <c r="DGW330" s="857" t="s">
        <v>4419</v>
      </c>
      <c r="DGX330" s="885"/>
      <c r="DGY330" s="857" t="s">
        <v>4419</v>
      </c>
      <c r="DGZ330" s="885"/>
      <c r="DHA330" s="857" t="s">
        <v>4419</v>
      </c>
      <c r="DHB330" s="885"/>
      <c r="DHC330" s="857" t="s">
        <v>4419</v>
      </c>
      <c r="DHD330" s="885"/>
      <c r="DHE330" s="857" t="s">
        <v>4419</v>
      </c>
      <c r="DHF330" s="885"/>
      <c r="DHG330" s="857" t="s">
        <v>4419</v>
      </c>
      <c r="DHH330" s="885"/>
      <c r="DHI330" s="857" t="s">
        <v>4419</v>
      </c>
      <c r="DHJ330" s="885"/>
      <c r="DHK330" s="857" t="s">
        <v>4419</v>
      </c>
      <c r="DHL330" s="885"/>
      <c r="DHM330" s="857" t="s">
        <v>4419</v>
      </c>
      <c r="DHN330" s="885"/>
      <c r="DHO330" s="857" t="s">
        <v>4419</v>
      </c>
      <c r="DHP330" s="885"/>
      <c r="DHQ330" s="857" t="s">
        <v>4419</v>
      </c>
      <c r="DHR330" s="885"/>
      <c r="DHS330" s="857" t="s">
        <v>4419</v>
      </c>
      <c r="DHT330" s="885"/>
      <c r="DHU330" s="857" t="s">
        <v>4419</v>
      </c>
      <c r="DHV330" s="885"/>
      <c r="DHW330" s="857" t="s">
        <v>4419</v>
      </c>
      <c r="DHX330" s="885"/>
      <c r="DHY330" s="857" t="s">
        <v>4419</v>
      </c>
      <c r="DHZ330" s="885"/>
      <c r="DIA330" s="857" t="s">
        <v>4419</v>
      </c>
      <c r="DIB330" s="885"/>
      <c r="DIC330" s="857" t="s">
        <v>4419</v>
      </c>
      <c r="DID330" s="885"/>
      <c r="DIE330" s="857" t="s">
        <v>4419</v>
      </c>
      <c r="DIF330" s="885"/>
      <c r="DIG330" s="857" t="s">
        <v>4419</v>
      </c>
      <c r="DIH330" s="885"/>
      <c r="DII330" s="857" t="s">
        <v>4419</v>
      </c>
      <c r="DIJ330" s="885"/>
      <c r="DIK330" s="857" t="s">
        <v>4419</v>
      </c>
      <c r="DIL330" s="885"/>
      <c r="DIM330" s="857" t="s">
        <v>4419</v>
      </c>
      <c r="DIN330" s="885"/>
      <c r="DIO330" s="857" t="s">
        <v>4419</v>
      </c>
      <c r="DIP330" s="885"/>
      <c r="DIQ330" s="857" t="s">
        <v>4419</v>
      </c>
      <c r="DIR330" s="885"/>
      <c r="DIS330" s="857" t="s">
        <v>4419</v>
      </c>
      <c r="DIT330" s="885"/>
      <c r="DIU330" s="857" t="s">
        <v>4419</v>
      </c>
      <c r="DIV330" s="885"/>
      <c r="DIW330" s="857" t="s">
        <v>4419</v>
      </c>
      <c r="DIX330" s="885"/>
      <c r="DIY330" s="857" t="s">
        <v>4419</v>
      </c>
      <c r="DIZ330" s="885"/>
      <c r="DJA330" s="857" t="s">
        <v>4419</v>
      </c>
      <c r="DJB330" s="885"/>
      <c r="DJC330" s="857" t="s">
        <v>4419</v>
      </c>
      <c r="DJD330" s="885"/>
      <c r="DJE330" s="857" t="s">
        <v>4419</v>
      </c>
      <c r="DJF330" s="885"/>
      <c r="DJG330" s="857" t="s">
        <v>4419</v>
      </c>
      <c r="DJH330" s="885"/>
      <c r="DJI330" s="857" t="s">
        <v>4419</v>
      </c>
      <c r="DJJ330" s="885"/>
      <c r="DJK330" s="857" t="s">
        <v>4419</v>
      </c>
      <c r="DJL330" s="885"/>
      <c r="DJM330" s="857" t="s">
        <v>4419</v>
      </c>
      <c r="DJN330" s="885"/>
      <c r="DJO330" s="857" t="s">
        <v>4419</v>
      </c>
      <c r="DJP330" s="885"/>
      <c r="DJQ330" s="857" t="s">
        <v>4419</v>
      </c>
      <c r="DJR330" s="885"/>
      <c r="DJS330" s="857" t="s">
        <v>4419</v>
      </c>
      <c r="DJT330" s="885"/>
      <c r="DJU330" s="857" t="s">
        <v>4419</v>
      </c>
      <c r="DJV330" s="885"/>
      <c r="DJW330" s="857" t="s">
        <v>4419</v>
      </c>
      <c r="DJX330" s="885"/>
      <c r="DJY330" s="857" t="s">
        <v>4419</v>
      </c>
      <c r="DJZ330" s="885"/>
      <c r="DKA330" s="857" t="s">
        <v>4419</v>
      </c>
      <c r="DKB330" s="885"/>
      <c r="DKC330" s="857" t="s">
        <v>4419</v>
      </c>
      <c r="DKD330" s="885"/>
      <c r="DKE330" s="857" t="s">
        <v>4419</v>
      </c>
      <c r="DKF330" s="885"/>
      <c r="DKG330" s="857" t="s">
        <v>4419</v>
      </c>
      <c r="DKH330" s="885"/>
      <c r="DKI330" s="857" t="s">
        <v>4419</v>
      </c>
      <c r="DKJ330" s="885"/>
      <c r="DKK330" s="857" t="s">
        <v>4419</v>
      </c>
      <c r="DKL330" s="885"/>
      <c r="DKM330" s="857" t="s">
        <v>4419</v>
      </c>
      <c r="DKN330" s="885"/>
      <c r="DKO330" s="857" t="s">
        <v>4419</v>
      </c>
      <c r="DKP330" s="885"/>
      <c r="DKQ330" s="857" t="s">
        <v>4419</v>
      </c>
      <c r="DKR330" s="885"/>
      <c r="DKS330" s="857" t="s">
        <v>4419</v>
      </c>
      <c r="DKT330" s="885"/>
      <c r="DKU330" s="857" t="s">
        <v>4419</v>
      </c>
      <c r="DKV330" s="885"/>
      <c r="DKW330" s="857" t="s">
        <v>4419</v>
      </c>
      <c r="DKX330" s="885"/>
      <c r="DKY330" s="857" t="s">
        <v>4419</v>
      </c>
      <c r="DKZ330" s="885"/>
      <c r="DLA330" s="857" t="s">
        <v>4419</v>
      </c>
      <c r="DLB330" s="885"/>
      <c r="DLC330" s="857" t="s">
        <v>4419</v>
      </c>
      <c r="DLD330" s="885"/>
      <c r="DLE330" s="857" t="s">
        <v>4419</v>
      </c>
      <c r="DLF330" s="885"/>
      <c r="DLG330" s="857" t="s">
        <v>4419</v>
      </c>
      <c r="DLH330" s="885"/>
      <c r="DLI330" s="857" t="s">
        <v>4419</v>
      </c>
      <c r="DLJ330" s="885"/>
      <c r="DLK330" s="857" t="s">
        <v>4419</v>
      </c>
      <c r="DLL330" s="885"/>
      <c r="DLM330" s="857" t="s">
        <v>4419</v>
      </c>
      <c r="DLN330" s="885"/>
      <c r="DLO330" s="857" t="s">
        <v>4419</v>
      </c>
      <c r="DLP330" s="885"/>
      <c r="DLQ330" s="857" t="s">
        <v>4419</v>
      </c>
      <c r="DLR330" s="885"/>
      <c r="DLS330" s="857" t="s">
        <v>4419</v>
      </c>
      <c r="DLT330" s="885"/>
      <c r="DLU330" s="857" t="s">
        <v>4419</v>
      </c>
      <c r="DLV330" s="885"/>
      <c r="DLW330" s="857" t="s">
        <v>4419</v>
      </c>
      <c r="DLX330" s="885"/>
      <c r="DLY330" s="857" t="s">
        <v>4419</v>
      </c>
      <c r="DLZ330" s="885"/>
      <c r="DMA330" s="857" t="s">
        <v>4419</v>
      </c>
      <c r="DMB330" s="885"/>
      <c r="DMC330" s="857" t="s">
        <v>4419</v>
      </c>
      <c r="DMD330" s="885"/>
      <c r="DME330" s="857" t="s">
        <v>4419</v>
      </c>
      <c r="DMF330" s="885"/>
      <c r="DMG330" s="857" t="s">
        <v>4419</v>
      </c>
      <c r="DMH330" s="885"/>
      <c r="DMI330" s="857" t="s">
        <v>4419</v>
      </c>
      <c r="DMJ330" s="885"/>
      <c r="DMK330" s="857" t="s">
        <v>4419</v>
      </c>
      <c r="DML330" s="885"/>
      <c r="DMM330" s="857" t="s">
        <v>4419</v>
      </c>
      <c r="DMN330" s="885"/>
      <c r="DMO330" s="857" t="s">
        <v>4419</v>
      </c>
      <c r="DMP330" s="885"/>
      <c r="DMQ330" s="857" t="s">
        <v>4419</v>
      </c>
      <c r="DMR330" s="885"/>
      <c r="DMS330" s="857" t="s">
        <v>4419</v>
      </c>
      <c r="DMT330" s="885"/>
      <c r="DMU330" s="857" t="s">
        <v>4419</v>
      </c>
      <c r="DMV330" s="885"/>
      <c r="DMW330" s="857" t="s">
        <v>4419</v>
      </c>
      <c r="DMX330" s="885"/>
      <c r="DMY330" s="857" t="s">
        <v>4419</v>
      </c>
      <c r="DMZ330" s="885"/>
      <c r="DNA330" s="857" t="s">
        <v>4419</v>
      </c>
      <c r="DNB330" s="885"/>
      <c r="DNC330" s="857" t="s">
        <v>4419</v>
      </c>
      <c r="DND330" s="885"/>
      <c r="DNE330" s="857" t="s">
        <v>4419</v>
      </c>
      <c r="DNF330" s="885"/>
      <c r="DNG330" s="857" t="s">
        <v>4419</v>
      </c>
      <c r="DNH330" s="885"/>
      <c r="DNI330" s="857" t="s">
        <v>4419</v>
      </c>
      <c r="DNJ330" s="885"/>
      <c r="DNK330" s="857" t="s">
        <v>4419</v>
      </c>
      <c r="DNL330" s="885"/>
      <c r="DNM330" s="857" t="s">
        <v>4419</v>
      </c>
      <c r="DNN330" s="885"/>
      <c r="DNO330" s="857" t="s">
        <v>4419</v>
      </c>
      <c r="DNP330" s="885"/>
      <c r="DNQ330" s="857" t="s">
        <v>4419</v>
      </c>
      <c r="DNR330" s="885"/>
      <c r="DNS330" s="857" t="s">
        <v>4419</v>
      </c>
      <c r="DNT330" s="885"/>
      <c r="DNU330" s="857" t="s">
        <v>4419</v>
      </c>
      <c r="DNV330" s="885"/>
      <c r="DNW330" s="857" t="s">
        <v>4419</v>
      </c>
      <c r="DNX330" s="885"/>
      <c r="DNY330" s="857" t="s">
        <v>4419</v>
      </c>
      <c r="DNZ330" s="885"/>
      <c r="DOA330" s="857" t="s">
        <v>4419</v>
      </c>
      <c r="DOB330" s="885"/>
      <c r="DOC330" s="857" t="s">
        <v>4419</v>
      </c>
      <c r="DOD330" s="885"/>
      <c r="DOE330" s="857" t="s">
        <v>4419</v>
      </c>
      <c r="DOF330" s="885"/>
      <c r="DOG330" s="857" t="s">
        <v>4419</v>
      </c>
      <c r="DOH330" s="885"/>
      <c r="DOI330" s="857" t="s">
        <v>4419</v>
      </c>
      <c r="DOJ330" s="885"/>
      <c r="DOK330" s="857" t="s">
        <v>4419</v>
      </c>
      <c r="DOL330" s="885"/>
      <c r="DOM330" s="857" t="s">
        <v>4419</v>
      </c>
      <c r="DON330" s="885"/>
      <c r="DOO330" s="857" t="s">
        <v>4419</v>
      </c>
      <c r="DOP330" s="885"/>
      <c r="DOQ330" s="857" t="s">
        <v>4419</v>
      </c>
      <c r="DOR330" s="885"/>
      <c r="DOS330" s="857" t="s">
        <v>4419</v>
      </c>
      <c r="DOT330" s="885"/>
      <c r="DOU330" s="857" t="s">
        <v>4419</v>
      </c>
      <c r="DOV330" s="885"/>
      <c r="DOW330" s="857" t="s">
        <v>4419</v>
      </c>
      <c r="DOX330" s="885"/>
      <c r="DOY330" s="857" t="s">
        <v>4419</v>
      </c>
      <c r="DOZ330" s="885"/>
      <c r="DPA330" s="857" t="s">
        <v>4419</v>
      </c>
      <c r="DPB330" s="885"/>
      <c r="DPC330" s="857" t="s">
        <v>4419</v>
      </c>
      <c r="DPD330" s="885"/>
      <c r="DPE330" s="857" t="s">
        <v>4419</v>
      </c>
      <c r="DPF330" s="885"/>
      <c r="DPG330" s="857" t="s">
        <v>4419</v>
      </c>
      <c r="DPH330" s="885"/>
      <c r="DPI330" s="857" t="s">
        <v>4419</v>
      </c>
      <c r="DPJ330" s="885"/>
      <c r="DPK330" s="857" t="s">
        <v>4419</v>
      </c>
      <c r="DPL330" s="885"/>
      <c r="DPM330" s="857" t="s">
        <v>4419</v>
      </c>
      <c r="DPN330" s="885"/>
      <c r="DPO330" s="857" t="s">
        <v>4419</v>
      </c>
      <c r="DPP330" s="885"/>
      <c r="DPQ330" s="857" t="s">
        <v>4419</v>
      </c>
      <c r="DPR330" s="885"/>
      <c r="DPS330" s="857" t="s">
        <v>4419</v>
      </c>
      <c r="DPT330" s="885"/>
      <c r="DPU330" s="857" t="s">
        <v>4419</v>
      </c>
      <c r="DPV330" s="885"/>
      <c r="DPW330" s="857" t="s">
        <v>4419</v>
      </c>
      <c r="DPX330" s="885"/>
      <c r="DPY330" s="857" t="s">
        <v>4419</v>
      </c>
      <c r="DPZ330" s="885"/>
      <c r="DQA330" s="857" t="s">
        <v>4419</v>
      </c>
      <c r="DQB330" s="885"/>
      <c r="DQC330" s="857" t="s">
        <v>4419</v>
      </c>
      <c r="DQD330" s="885"/>
      <c r="DQE330" s="857" t="s">
        <v>4419</v>
      </c>
      <c r="DQF330" s="885"/>
      <c r="DQG330" s="857" t="s">
        <v>4419</v>
      </c>
      <c r="DQH330" s="885"/>
      <c r="DQI330" s="857" t="s">
        <v>4419</v>
      </c>
      <c r="DQJ330" s="885"/>
      <c r="DQK330" s="857" t="s">
        <v>4419</v>
      </c>
      <c r="DQL330" s="885"/>
      <c r="DQM330" s="857" t="s">
        <v>4419</v>
      </c>
      <c r="DQN330" s="885"/>
      <c r="DQO330" s="857" t="s">
        <v>4419</v>
      </c>
      <c r="DQP330" s="885"/>
      <c r="DQQ330" s="857" t="s">
        <v>4419</v>
      </c>
      <c r="DQR330" s="885"/>
      <c r="DQS330" s="857" t="s">
        <v>4419</v>
      </c>
      <c r="DQT330" s="885"/>
      <c r="DQU330" s="857" t="s">
        <v>4419</v>
      </c>
      <c r="DQV330" s="885"/>
      <c r="DQW330" s="857" t="s">
        <v>4419</v>
      </c>
      <c r="DQX330" s="885"/>
      <c r="DQY330" s="857" t="s">
        <v>4419</v>
      </c>
      <c r="DQZ330" s="885"/>
      <c r="DRA330" s="857" t="s">
        <v>4419</v>
      </c>
      <c r="DRB330" s="885"/>
      <c r="DRC330" s="857" t="s">
        <v>4419</v>
      </c>
      <c r="DRD330" s="885"/>
      <c r="DRE330" s="857" t="s">
        <v>4419</v>
      </c>
      <c r="DRF330" s="885"/>
      <c r="DRG330" s="857" t="s">
        <v>4419</v>
      </c>
      <c r="DRH330" s="885"/>
      <c r="DRI330" s="857" t="s">
        <v>4419</v>
      </c>
      <c r="DRJ330" s="885"/>
      <c r="DRK330" s="857" t="s">
        <v>4419</v>
      </c>
      <c r="DRL330" s="885"/>
      <c r="DRM330" s="857" t="s">
        <v>4419</v>
      </c>
      <c r="DRN330" s="885"/>
      <c r="DRO330" s="857" t="s">
        <v>4419</v>
      </c>
      <c r="DRP330" s="885"/>
      <c r="DRQ330" s="857" t="s">
        <v>4419</v>
      </c>
      <c r="DRR330" s="885"/>
      <c r="DRS330" s="857" t="s">
        <v>4419</v>
      </c>
      <c r="DRT330" s="885"/>
      <c r="DRU330" s="857" t="s">
        <v>4419</v>
      </c>
      <c r="DRV330" s="885"/>
      <c r="DRW330" s="857" t="s">
        <v>4419</v>
      </c>
      <c r="DRX330" s="885"/>
      <c r="DRY330" s="857" t="s">
        <v>4419</v>
      </c>
      <c r="DRZ330" s="885"/>
      <c r="DSA330" s="857" t="s">
        <v>4419</v>
      </c>
      <c r="DSB330" s="885"/>
      <c r="DSC330" s="857" t="s">
        <v>4419</v>
      </c>
      <c r="DSD330" s="885"/>
      <c r="DSE330" s="857" t="s">
        <v>4419</v>
      </c>
      <c r="DSF330" s="885"/>
      <c r="DSG330" s="857" t="s">
        <v>4419</v>
      </c>
      <c r="DSH330" s="885"/>
      <c r="DSI330" s="857" t="s">
        <v>4419</v>
      </c>
      <c r="DSJ330" s="885"/>
      <c r="DSK330" s="857" t="s">
        <v>4419</v>
      </c>
      <c r="DSL330" s="885"/>
      <c r="DSM330" s="857" t="s">
        <v>4419</v>
      </c>
      <c r="DSN330" s="885"/>
      <c r="DSO330" s="857" t="s">
        <v>4419</v>
      </c>
      <c r="DSP330" s="885"/>
      <c r="DSQ330" s="857" t="s">
        <v>4419</v>
      </c>
      <c r="DSR330" s="885"/>
      <c r="DSS330" s="857" t="s">
        <v>4419</v>
      </c>
      <c r="DST330" s="885"/>
      <c r="DSU330" s="857" t="s">
        <v>4419</v>
      </c>
      <c r="DSV330" s="885"/>
      <c r="DSW330" s="857" t="s">
        <v>4419</v>
      </c>
      <c r="DSX330" s="885"/>
      <c r="DSY330" s="857" t="s">
        <v>4419</v>
      </c>
      <c r="DSZ330" s="885"/>
      <c r="DTA330" s="857" t="s">
        <v>4419</v>
      </c>
      <c r="DTB330" s="885"/>
      <c r="DTC330" s="857" t="s">
        <v>4419</v>
      </c>
      <c r="DTD330" s="885"/>
      <c r="DTE330" s="857" t="s">
        <v>4419</v>
      </c>
      <c r="DTF330" s="885"/>
      <c r="DTG330" s="857" t="s">
        <v>4419</v>
      </c>
      <c r="DTH330" s="885"/>
      <c r="DTI330" s="857" t="s">
        <v>4419</v>
      </c>
      <c r="DTJ330" s="885"/>
      <c r="DTK330" s="857" t="s">
        <v>4419</v>
      </c>
      <c r="DTL330" s="885"/>
      <c r="DTM330" s="857" t="s">
        <v>4419</v>
      </c>
      <c r="DTN330" s="885"/>
      <c r="DTO330" s="857" t="s">
        <v>4419</v>
      </c>
      <c r="DTP330" s="885"/>
      <c r="DTQ330" s="857" t="s">
        <v>4419</v>
      </c>
      <c r="DTR330" s="885"/>
      <c r="DTS330" s="857" t="s">
        <v>4419</v>
      </c>
      <c r="DTT330" s="885"/>
      <c r="DTU330" s="857" t="s">
        <v>4419</v>
      </c>
      <c r="DTV330" s="885"/>
      <c r="DTW330" s="857" t="s">
        <v>4419</v>
      </c>
      <c r="DTX330" s="885"/>
      <c r="DTY330" s="857" t="s">
        <v>4419</v>
      </c>
      <c r="DTZ330" s="885"/>
      <c r="DUA330" s="857" t="s">
        <v>4419</v>
      </c>
      <c r="DUB330" s="885"/>
      <c r="DUC330" s="857" t="s">
        <v>4419</v>
      </c>
      <c r="DUD330" s="885"/>
      <c r="DUE330" s="857" t="s">
        <v>4419</v>
      </c>
      <c r="DUF330" s="885"/>
      <c r="DUG330" s="857" t="s">
        <v>4419</v>
      </c>
      <c r="DUH330" s="885"/>
      <c r="DUI330" s="857" t="s">
        <v>4419</v>
      </c>
      <c r="DUJ330" s="885"/>
      <c r="DUK330" s="857" t="s">
        <v>4419</v>
      </c>
      <c r="DUL330" s="885"/>
      <c r="DUM330" s="857" t="s">
        <v>4419</v>
      </c>
      <c r="DUN330" s="885"/>
      <c r="DUO330" s="857" t="s">
        <v>4419</v>
      </c>
      <c r="DUP330" s="885"/>
      <c r="DUQ330" s="857" t="s">
        <v>4419</v>
      </c>
      <c r="DUR330" s="885"/>
      <c r="DUS330" s="857" t="s">
        <v>4419</v>
      </c>
      <c r="DUT330" s="885"/>
      <c r="DUU330" s="857" t="s">
        <v>4419</v>
      </c>
      <c r="DUV330" s="885"/>
      <c r="DUW330" s="857" t="s">
        <v>4419</v>
      </c>
      <c r="DUX330" s="885"/>
      <c r="DUY330" s="857" t="s">
        <v>4419</v>
      </c>
      <c r="DUZ330" s="885"/>
      <c r="DVA330" s="857" t="s">
        <v>4419</v>
      </c>
      <c r="DVB330" s="885"/>
      <c r="DVC330" s="857" t="s">
        <v>4419</v>
      </c>
      <c r="DVD330" s="885"/>
      <c r="DVE330" s="857" t="s">
        <v>4419</v>
      </c>
      <c r="DVF330" s="885"/>
      <c r="DVG330" s="857" t="s">
        <v>4419</v>
      </c>
      <c r="DVH330" s="885"/>
      <c r="DVI330" s="857" t="s">
        <v>4419</v>
      </c>
      <c r="DVJ330" s="885"/>
      <c r="DVK330" s="857" t="s">
        <v>4419</v>
      </c>
      <c r="DVL330" s="885"/>
      <c r="DVM330" s="857" t="s">
        <v>4419</v>
      </c>
      <c r="DVN330" s="885"/>
      <c r="DVO330" s="857" t="s">
        <v>4419</v>
      </c>
      <c r="DVP330" s="885"/>
      <c r="DVQ330" s="857" t="s">
        <v>4419</v>
      </c>
      <c r="DVR330" s="885"/>
      <c r="DVS330" s="857" t="s">
        <v>4419</v>
      </c>
      <c r="DVT330" s="885"/>
      <c r="DVU330" s="857" t="s">
        <v>4419</v>
      </c>
      <c r="DVV330" s="885"/>
      <c r="DVW330" s="857" t="s">
        <v>4419</v>
      </c>
      <c r="DVX330" s="885"/>
      <c r="DVY330" s="857" t="s">
        <v>4419</v>
      </c>
      <c r="DVZ330" s="885"/>
      <c r="DWA330" s="857" t="s">
        <v>4419</v>
      </c>
      <c r="DWB330" s="885"/>
      <c r="DWC330" s="857" t="s">
        <v>4419</v>
      </c>
      <c r="DWD330" s="885"/>
      <c r="DWE330" s="857" t="s">
        <v>4419</v>
      </c>
      <c r="DWF330" s="885"/>
      <c r="DWG330" s="857" t="s">
        <v>4419</v>
      </c>
      <c r="DWH330" s="885"/>
      <c r="DWI330" s="857" t="s">
        <v>4419</v>
      </c>
      <c r="DWJ330" s="885"/>
      <c r="DWK330" s="857" t="s">
        <v>4419</v>
      </c>
      <c r="DWL330" s="885"/>
      <c r="DWM330" s="857" t="s">
        <v>4419</v>
      </c>
      <c r="DWN330" s="885"/>
      <c r="DWO330" s="857" t="s">
        <v>4419</v>
      </c>
      <c r="DWP330" s="885"/>
      <c r="DWQ330" s="857" t="s">
        <v>4419</v>
      </c>
      <c r="DWR330" s="885"/>
      <c r="DWS330" s="857" t="s">
        <v>4419</v>
      </c>
      <c r="DWT330" s="885"/>
      <c r="DWU330" s="857" t="s">
        <v>4419</v>
      </c>
      <c r="DWV330" s="885"/>
      <c r="DWW330" s="857" t="s">
        <v>4419</v>
      </c>
      <c r="DWX330" s="885"/>
      <c r="DWY330" s="857" t="s">
        <v>4419</v>
      </c>
      <c r="DWZ330" s="885"/>
      <c r="DXA330" s="857" t="s">
        <v>4419</v>
      </c>
      <c r="DXB330" s="885"/>
      <c r="DXC330" s="857" t="s">
        <v>4419</v>
      </c>
      <c r="DXD330" s="885"/>
      <c r="DXE330" s="857" t="s">
        <v>4419</v>
      </c>
      <c r="DXF330" s="885"/>
      <c r="DXG330" s="857" t="s">
        <v>4419</v>
      </c>
      <c r="DXH330" s="885"/>
      <c r="DXI330" s="857" t="s">
        <v>4419</v>
      </c>
      <c r="DXJ330" s="885"/>
      <c r="DXK330" s="857" t="s">
        <v>4419</v>
      </c>
      <c r="DXL330" s="885"/>
      <c r="DXM330" s="857" t="s">
        <v>4419</v>
      </c>
      <c r="DXN330" s="885"/>
      <c r="DXO330" s="857" t="s">
        <v>4419</v>
      </c>
      <c r="DXP330" s="885"/>
      <c r="DXQ330" s="857" t="s">
        <v>4419</v>
      </c>
      <c r="DXR330" s="885"/>
      <c r="DXS330" s="857" t="s">
        <v>4419</v>
      </c>
      <c r="DXT330" s="885"/>
      <c r="DXU330" s="857" t="s">
        <v>4419</v>
      </c>
      <c r="DXV330" s="885"/>
      <c r="DXW330" s="857" t="s">
        <v>4419</v>
      </c>
      <c r="DXX330" s="885"/>
      <c r="DXY330" s="857" t="s">
        <v>4419</v>
      </c>
      <c r="DXZ330" s="885"/>
      <c r="DYA330" s="857" t="s">
        <v>4419</v>
      </c>
      <c r="DYB330" s="885"/>
      <c r="DYC330" s="857" t="s">
        <v>4419</v>
      </c>
      <c r="DYD330" s="885"/>
      <c r="DYE330" s="857" t="s">
        <v>4419</v>
      </c>
      <c r="DYF330" s="885"/>
      <c r="DYG330" s="857" t="s">
        <v>4419</v>
      </c>
      <c r="DYH330" s="885"/>
      <c r="DYI330" s="857" t="s">
        <v>4419</v>
      </c>
      <c r="DYJ330" s="885"/>
      <c r="DYK330" s="857" t="s">
        <v>4419</v>
      </c>
      <c r="DYL330" s="885"/>
      <c r="DYM330" s="857" t="s">
        <v>4419</v>
      </c>
      <c r="DYN330" s="885"/>
      <c r="DYO330" s="857" t="s">
        <v>4419</v>
      </c>
      <c r="DYP330" s="885"/>
      <c r="DYQ330" s="857" t="s">
        <v>4419</v>
      </c>
      <c r="DYR330" s="885"/>
      <c r="DYS330" s="857" t="s">
        <v>4419</v>
      </c>
      <c r="DYT330" s="885"/>
      <c r="DYU330" s="857" t="s">
        <v>4419</v>
      </c>
      <c r="DYV330" s="885"/>
      <c r="DYW330" s="857" t="s">
        <v>4419</v>
      </c>
      <c r="DYX330" s="885"/>
      <c r="DYY330" s="857" t="s">
        <v>4419</v>
      </c>
      <c r="DYZ330" s="885"/>
      <c r="DZA330" s="857" t="s">
        <v>4419</v>
      </c>
      <c r="DZB330" s="885"/>
      <c r="DZC330" s="857" t="s">
        <v>4419</v>
      </c>
      <c r="DZD330" s="885"/>
      <c r="DZE330" s="857" t="s">
        <v>4419</v>
      </c>
      <c r="DZF330" s="885"/>
      <c r="DZG330" s="857" t="s">
        <v>4419</v>
      </c>
      <c r="DZH330" s="885"/>
      <c r="DZI330" s="857" t="s">
        <v>4419</v>
      </c>
      <c r="DZJ330" s="885"/>
      <c r="DZK330" s="857" t="s">
        <v>4419</v>
      </c>
      <c r="DZL330" s="885"/>
      <c r="DZM330" s="857" t="s">
        <v>4419</v>
      </c>
      <c r="DZN330" s="885"/>
      <c r="DZO330" s="857" t="s">
        <v>4419</v>
      </c>
      <c r="DZP330" s="885"/>
      <c r="DZQ330" s="857" t="s">
        <v>4419</v>
      </c>
      <c r="DZR330" s="885"/>
      <c r="DZS330" s="857" t="s">
        <v>4419</v>
      </c>
      <c r="DZT330" s="885"/>
      <c r="DZU330" s="857" t="s">
        <v>4419</v>
      </c>
      <c r="DZV330" s="885"/>
      <c r="DZW330" s="857" t="s">
        <v>4419</v>
      </c>
      <c r="DZX330" s="885"/>
      <c r="DZY330" s="857" t="s">
        <v>4419</v>
      </c>
      <c r="DZZ330" s="885"/>
      <c r="EAA330" s="857" t="s">
        <v>4419</v>
      </c>
      <c r="EAB330" s="885"/>
      <c r="EAC330" s="857" t="s">
        <v>4419</v>
      </c>
      <c r="EAD330" s="885"/>
      <c r="EAE330" s="857" t="s">
        <v>4419</v>
      </c>
      <c r="EAF330" s="885"/>
      <c r="EAG330" s="857" t="s">
        <v>4419</v>
      </c>
      <c r="EAH330" s="885"/>
      <c r="EAI330" s="857" t="s">
        <v>4419</v>
      </c>
      <c r="EAJ330" s="885"/>
      <c r="EAK330" s="857" t="s">
        <v>4419</v>
      </c>
      <c r="EAL330" s="885"/>
      <c r="EAM330" s="857" t="s">
        <v>4419</v>
      </c>
      <c r="EAN330" s="885"/>
      <c r="EAO330" s="857" t="s">
        <v>4419</v>
      </c>
      <c r="EAP330" s="885"/>
      <c r="EAQ330" s="857" t="s">
        <v>4419</v>
      </c>
      <c r="EAR330" s="885"/>
      <c r="EAS330" s="857" t="s">
        <v>4419</v>
      </c>
      <c r="EAT330" s="885"/>
      <c r="EAU330" s="857" t="s">
        <v>4419</v>
      </c>
      <c r="EAV330" s="885"/>
      <c r="EAW330" s="857" t="s">
        <v>4419</v>
      </c>
      <c r="EAX330" s="885"/>
      <c r="EAY330" s="857" t="s">
        <v>4419</v>
      </c>
      <c r="EAZ330" s="885"/>
      <c r="EBA330" s="857" t="s">
        <v>4419</v>
      </c>
      <c r="EBB330" s="885"/>
      <c r="EBC330" s="857" t="s">
        <v>4419</v>
      </c>
      <c r="EBD330" s="885"/>
      <c r="EBE330" s="857" t="s">
        <v>4419</v>
      </c>
      <c r="EBF330" s="885"/>
      <c r="EBG330" s="857" t="s">
        <v>4419</v>
      </c>
      <c r="EBH330" s="885"/>
      <c r="EBI330" s="857" t="s">
        <v>4419</v>
      </c>
      <c r="EBJ330" s="885"/>
      <c r="EBK330" s="857" t="s">
        <v>4419</v>
      </c>
      <c r="EBL330" s="885"/>
      <c r="EBM330" s="857" t="s">
        <v>4419</v>
      </c>
      <c r="EBN330" s="885"/>
      <c r="EBO330" s="857" t="s">
        <v>4419</v>
      </c>
      <c r="EBP330" s="885"/>
      <c r="EBQ330" s="857" t="s">
        <v>4419</v>
      </c>
      <c r="EBR330" s="885"/>
      <c r="EBS330" s="857" t="s">
        <v>4419</v>
      </c>
      <c r="EBT330" s="885"/>
      <c r="EBU330" s="857" t="s">
        <v>4419</v>
      </c>
      <c r="EBV330" s="885"/>
      <c r="EBW330" s="857" t="s">
        <v>4419</v>
      </c>
      <c r="EBX330" s="885"/>
      <c r="EBY330" s="857" t="s">
        <v>4419</v>
      </c>
      <c r="EBZ330" s="885"/>
      <c r="ECA330" s="857" t="s">
        <v>4419</v>
      </c>
      <c r="ECB330" s="885"/>
      <c r="ECC330" s="857" t="s">
        <v>4419</v>
      </c>
      <c r="ECD330" s="885"/>
      <c r="ECE330" s="857" t="s">
        <v>4419</v>
      </c>
      <c r="ECF330" s="885"/>
      <c r="ECG330" s="857" t="s">
        <v>4419</v>
      </c>
      <c r="ECH330" s="885"/>
      <c r="ECI330" s="857" t="s">
        <v>4419</v>
      </c>
      <c r="ECJ330" s="885"/>
      <c r="ECK330" s="857" t="s">
        <v>4419</v>
      </c>
      <c r="ECL330" s="885"/>
      <c r="ECM330" s="857" t="s">
        <v>4419</v>
      </c>
      <c r="ECN330" s="885"/>
      <c r="ECO330" s="857" t="s">
        <v>4419</v>
      </c>
      <c r="ECP330" s="885"/>
      <c r="ECQ330" s="857" t="s">
        <v>4419</v>
      </c>
      <c r="ECR330" s="885"/>
      <c r="ECS330" s="857" t="s">
        <v>4419</v>
      </c>
      <c r="ECT330" s="885"/>
      <c r="ECU330" s="857" t="s">
        <v>4419</v>
      </c>
      <c r="ECV330" s="885"/>
      <c r="ECW330" s="857" t="s">
        <v>4419</v>
      </c>
      <c r="ECX330" s="885"/>
      <c r="ECY330" s="857" t="s">
        <v>4419</v>
      </c>
      <c r="ECZ330" s="885"/>
      <c r="EDA330" s="857" t="s">
        <v>4419</v>
      </c>
      <c r="EDB330" s="885"/>
      <c r="EDC330" s="857" t="s">
        <v>4419</v>
      </c>
      <c r="EDD330" s="885"/>
      <c r="EDE330" s="857" t="s">
        <v>4419</v>
      </c>
      <c r="EDF330" s="885"/>
      <c r="EDG330" s="857" t="s">
        <v>4419</v>
      </c>
      <c r="EDH330" s="885"/>
      <c r="EDI330" s="857" t="s">
        <v>4419</v>
      </c>
      <c r="EDJ330" s="885"/>
      <c r="EDK330" s="857" t="s">
        <v>4419</v>
      </c>
      <c r="EDL330" s="885"/>
      <c r="EDM330" s="857" t="s">
        <v>4419</v>
      </c>
      <c r="EDN330" s="885"/>
      <c r="EDO330" s="857" t="s">
        <v>4419</v>
      </c>
      <c r="EDP330" s="885"/>
      <c r="EDQ330" s="857" t="s">
        <v>4419</v>
      </c>
      <c r="EDR330" s="885"/>
      <c r="EDS330" s="857" t="s">
        <v>4419</v>
      </c>
      <c r="EDT330" s="885"/>
      <c r="EDU330" s="857" t="s">
        <v>4419</v>
      </c>
      <c r="EDV330" s="885"/>
      <c r="EDW330" s="857" t="s">
        <v>4419</v>
      </c>
      <c r="EDX330" s="885"/>
      <c r="EDY330" s="857" t="s">
        <v>4419</v>
      </c>
      <c r="EDZ330" s="885"/>
      <c r="EEA330" s="857" t="s">
        <v>4419</v>
      </c>
      <c r="EEB330" s="885"/>
      <c r="EEC330" s="857" t="s">
        <v>4419</v>
      </c>
      <c r="EED330" s="885"/>
      <c r="EEE330" s="857" t="s">
        <v>4419</v>
      </c>
      <c r="EEF330" s="885"/>
      <c r="EEG330" s="857" t="s">
        <v>4419</v>
      </c>
      <c r="EEH330" s="885"/>
      <c r="EEI330" s="857" t="s">
        <v>4419</v>
      </c>
      <c r="EEJ330" s="885"/>
      <c r="EEK330" s="857" t="s">
        <v>4419</v>
      </c>
      <c r="EEL330" s="885"/>
      <c r="EEM330" s="857" t="s">
        <v>4419</v>
      </c>
      <c r="EEN330" s="885"/>
      <c r="EEO330" s="857" t="s">
        <v>4419</v>
      </c>
      <c r="EEP330" s="885"/>
      <c r="EEQ330" s="857" t="s">
        <v>4419</v>
      </c>
      <c r="EER330" s="885"/>
      <c r="EES330" s="857" t="s">
        <v>4419</v>
      </c>
      <c r="EET330" s="885"/>
      <c r="EEU330" s="857" t="s">
        <v>4419</v>
      </c>
      <c r="EEV330" s="885"/>
      <c r="EEW330" s="857" t="s">
        <v>4419</v>
      </c>
      <c r="EEX330" s="885"/>
      <c r="EEY330" s="857" t="s">
        <v>4419</v>
      </c>
      <c r="EEZ330" s="885"/>
      <c r="EFA330" s="857" t="s">
        <v>4419</v>
      </c>
      <c r="EFB330" s="885"/>
      <c r="EFC330" s="857" t="s">
        <v>4419</v>
      </c>
      <c r="EFD330" s="885"/>
      <c r="EFE330" s="857" t="s">
        <v>4419</v>
      </c>
      <c r="EFF330" s="885"/>
      <c r="EFG330" s="857" t="s">
        <v>4419</v>
      </c>
      <c r="EFH330" s="885"/>
      <c r="EFI330" s="857" t="s">
        <v>4419</v>
      </c>
      <c r="EFJ330" s="885"/>
      <c r="EFK330" s="857" t="s">
        <v>4419</v>
      </c>
      <c r="EFL330" s="885"/>
      <c r="EFM330" s="857" t="s">
        <v>4419</v>
      </c>
      <c r="EFN330" s="885"/>
      <c r="EFO330" s="857" t="s">
        <v>4419</v>
      </c>
      <c r="EFP330" s="885"/>
      <c r="EFQ330" s="857" t="s">
        <v>4419</v>
      </c>
      <c r="EFR330" s="885"/>
      <c r="EFS330" s="857" t="s">
        <v>4419</v>
      </c>
      <c r="EFT330" s="885"/>
      <c r="EFU330" s="857" t="s">
        <v>4419</v>
      </c>
      <c r="EFV330" s="885"/>
      <c r="EFW330" s="857" t="s">
        <v>4419</v>
      </c>
      <c r="EFX330" s="885"/>
      <c r="EFY330" s="857" t="s">
        <v>4419</v>
      </c>
      <c r="EFZ330" s="885"/>
      <c r="EGA330" s="857" t="s">
        <v>4419</v>
      </c>
      <c r="EGB330" s="885"/>
      <c r="EGC330" s="857" t="s">
        <v>4419</v>
      </c>
      <c r="EGD330" s="885"/>
      <c r="EGE330" s="857" t="s">
        <v>4419</v>
      </c>
      <c r="EGF330" s="885"/>
      <c r="EGG330" s="857" t="s">
        <v>4419</v>
      </c>
      <c r="EGH330" s="885"/>
      <c r="EGI330" s="857" t="s">
        <v>4419</v>
      </c>
      <c r="EGJ330" s="885"/>
      <c r="EGK330" s="857" t="s">
        <v>4419</v>
      </c>
      <c r="EGL330" s="885"/>
      <c r="EGM330" s="857" t="s">
        <v>4419</v>
      </c>
      <c r="EGN330" s="885"/>
      <c r="EGO330" s="857" t="s">
        <v>4419</v>
      </c>
      <c r="EGP330" s="885"/>
      <c r="EGQ330" s="857" t="s">
        <v>4419</v>
      </c>
      <c r="EGR330" s="885"/>
      <c r="EGS330" s="857" t="s">
        <v>4419</v>
      </c>
      <c r="EGT330" s="885"/>
      <c r="EGU330" s="857" t="s">
        <v>4419</v>
      </c>
      <c r="EGV330" s="885"/>
      <c r="EGW330" s="857" t="s">
        <v>4419</v>
      </c>
      <c r="EGX330" s="885"/>
      <c r="EGY330" s="857" t="s">
        <v>4419</v>
      </c>
      <c r="EGZ330" s="885"/>
      <c r="EHA330" s="857" t="s">
        <v>4419</v>
      </c>
      <c r="EHB330" s="885"/>
      <c r="EHC330" s="857" t="s">
        <v>4419</v>
      </c>
      <c r="EHD330" s="885"/>
      <c r="EHE330" s="857" t="s">
        <v>4419</v>
      </c>
      <c r="EHF330" s="885"/>
      <c r="EHG330" s="857" t="s">
        <v>4419</v>
      </c>
      <c r="EHH330" s="885"/>
      <c r="EHI330" s="857" t="s">
        <v>4419</v>
      </c>
      <c r="EHJ330" s="885"/>
      <c r="EHK330" s="857" t="s">
        <v>4419</v>
      </c>
      <c r="EHL330" s="885"/>
      <c r="EHM330" s="857" t="s">
        <v>4419</v>
      </c>
      <c r="EHN330" s="885"/>
      <c r="EHO330" s="857" t="s">
        <v>4419</v>
      </c>
      <c r="EHP330" s="885"/>
      <c r="EHQ330" s="857" t="s">
        <v>4419</v>
      </c>
      <c r="EHR330" s="885"/>
      <c r="EHS330" s="857" t="s">
        <v>4419</v>
      </c>
      <c r="EHT330" s="885"/>
      <c r="EHU330" s="857" t="s">
        <v>4419</v>
      </c>
      <c r="EHV330" s="885"/>
      <c r="EHW330" s="857" t="s">
        <v>4419</v>
      </c>
      <c r="EHX330" s="885"/>
      <c r="EHY330" s="857" t="s">
        <v>4419</v>
      </c>
      <c r="EHZ330" s="885"/>
      <c r="EIA330" s="857" t="s">
        <v>4419</v>
      </c>
      <c r="EIB330" s="885"/>
      <c r="EIC330" s="857" t="s">
        <v>4419</v>
      </c>
      <c r="EID330" s="885"/>
      <c r="EIE330" s="857" t="s">
        <v>4419</v>
      </c>
      <c r="EIF330" s="885"/>
      <c r="EIG330" s="857" t="s">
        <v>4419</v>
      </c>
      <c r="EIH330" s="885"/>
      <c r="EII330" s="857" t="s">
        <v>4419</v>
      </c>
      <c r="EIJ330" s="885"/>
      <c r="EIK330" s="857" t="s">
        <v>4419</v>
      </c>
      <c r="EIL330" s="885"/>
      <c r="EIM330" s="857" t="s">
        <v>4419</v>
      </c>
      <c r="EIN330" s="885"/>
      <c r="EIO330" s="857" t="s">
        <v>4419</v>
      </c>
      <c r="EIP330" s="885"/>
      <c r="EIQ330" s="857" t="s">
        <v>4419</v>
      </c>
      <c r="EIR330" s="885"/>
      <c r="EIS330" s="857" t="s">
        <v>4419</v>
      </c>
      <c r="EIT330" s="885"/>
      <c r="EIU330" s="857" t="s">
        <v>4419</v>
      </c>
      <c r="EIV330" s="885"/>
      <c r="EIW330" s="857" t="s">
        <v>4419</v>
      </c>
      <c r="EIX330" s="885"/>
      <c r="EIY330" s="857" t="s">
        <v>4419</v>
      </c>
      <c r="EIZ330" s="885"/>
      <c r="EJA330" s="857" t="s">
        <v>4419</v>
      </c>
      <c r="EJB330" s="885"/>
      <c r="EJC330" s="857" t="s">
        <v>4419</v>
      </c>
      <c r="EJD330" s="885"/>
      <c r="EJE330" s="857" t="s">
        <v>4419</v>
      </c>
      <c r="EJF330" s="885"/>
      <c r="EJG330" s="857" t="s">
        <v>4419</v>
      </c>
      <c r="EJH330" s="885"/>
      <c r="EJI330" s="857" t="s">
        <v>4419</v>
      </c>
      <c r="EJJ330" s="885"/>
      <c r="EJK330" s="857" t="s">
        <v>4419</v>
      </c>
      <c r="EJL330" s="885"/>
      <c r="EJM330" s="857" t="s">
        <v>4419</v>
      </c>
      <c r="EJN330" s="885"/>
      <c r="EJO330" s="857" t="s">
        <v>4419</v>
      </c>
      <c r="EJP330" s="885"/>
      <c r="EJQ330" s="857" t="s">
        <v>4419</v>
      </c>
      <c r="EJR330" s="885"/>
      <c r="EJS330" s="857" t="s">
        <v>4419</v>
      </c>
      <c r="EJT330" s="885"/>
      <c r="EJU330" s="857" t="s">
        <v>4419</v>
      </c>
      <c r="EJV330" s="885"/>
      <c r="EJW330" s="857" t="s">
        <v>4419</v>
      </c>
      <c r="EJX330" s="885"/>
      <c r="EJY330" s="857" t="s">
        <v>4419</v>
      </c>
      <c r="EJZ330" s="885"/>
      <c r="EKA330" s="857" t="s">
        <v>4419</v>
      </c>
      <c r="EKB330" s="885"/>
      <c r="EKC330" s="857" t="s">
        <v>4419</v>
      </c>
      <c r="EKD330" s="885"/>
      <c r="EKE330" s="857" t="s">
        <v>4419</v>
      </c>
      <c r="EKF330" s="885"/>
      <c r="EKG330" s="857" t="s">
        <v>4419</v>
      </c>
      <c r="EKH330" s="885"/>
      <c r="EKI330" s="857" t="s">
        <v>4419</v>
      </c>
      <c r="EKJ330" s="885"/>
      <c r="EKK330" s="857" t="s">
        <v>4419</v>
      </c>
      <c r="EKL330" s="885"/>
      <c r="EKM330" s="857" t="s">
        <v>4419</v>
      </c>
      <c r="EKN330" s="885"/>
      <c r="EKO330" s="857" t="s">
        <v>4419</v>
      </c>
      <c r="EKP330" s="885"/>
      <c r="EKQ330" s="857" t="s">
        <v>4419</v>
      </c>
      <c r="EKR330" s="885"/>
      <c r="EKS330" s="857" t="s">
        <v>4419</v>
      </c>
      <c r="EKT330" s="885"/>
      <c r="EKU330" s="857" t="s">
        <v>4419</v>
      </c>
      <c r="EKV330" s="885"/>
      <c r="EKW330" s="857" t="s">
        <v>4419</v>
      </c>
      <c r="EKX330" s="885"/>
      <c r="EKY330" s="857" t="s">
        <v>4419</v>
      </c>
      <c r="EKZ330" s="885"/>
      <c r="ELA330" s="857" t="s">
        <v>4419</v>
      </c>
      <c r="ELB330" s="885"/>
      <c r="ELC330" s="857" t="s">
        <v>4419</v>
      </c>
      <c r="ELD330" s="885"/>
      <c r="ELE330" s="857" t="s">
        <v>4419</v>
      </c>
      <c r="ELF330" s="885"/>
      <c r="ELG330" s="857" t="s">
        <v>4419</v>
      </c>
      <c r="ELH330" s="885"/>
      <c r="ELI330" s="857" t="s">
        <v>4419</v>
      </c>
      <c r="ELJ330" s="885"/>
      <c r="ELK330" s="857" t="s">
        <v>4419</v>
      </c>
      <c r="ELL330" s="885"/>
      <c r="ELM330" s="857" t="s">
        <v>4419</v>
      </c>
      <c r="ELN330" s="885"/>
      <c r="ELO330" s="857" t="s">
        <v>4419</v>
      </c>
      <c r="ELP330" s="885"/>
      <c r="ELQ330" s="857" t="s">
        <v>4419</v>
      </c>
      <c r="ELR330" s="885"/>
      <c r="ELS330" s="857" t="s">
        <v>4419</v>
      </c>
      <c r="ELT330" s="885"/>
      <c r="ELU330" s="857" t="s">
        <v>4419</v>
      </c>
      <c r="ELV330" s="885"/>
      <c r="ELW330" s="857" t="s">
        <v>4419</v>
      </c>
      <c r="ELX330" s="885"/>
      <c r="ELY330" s="857" t="s">
        <v>4419</v>
      </c>
      <c r="ELZ330" s="885"/>
      <c r="EMA330" s="857" t="s">
        <v>4419</v>
      </c>
      <c r="EMB330" s="885"/>
      <c r="EMC330" s="857" t="s">
        <v>4419</v>
      </c>
      <c r="EMD330" s="885"/>
      <c r="EME330" s="857" t="s">
        <v>4419</v>
      </c>
      <c r="EMF330" s="885"/>
      <c r="EMG330" s="857" t="s">
        <v>4419</v>
      </c>
      <c r="EMH330" s="885"/>
      <c r="EMI330" s="857" t="s">
        <v>4419</v>
      </c>
      <c r="EMJ330" s="885"/>
      <c r="EMK330" s="857" t="s">
        <v>4419</v>
      </c>
      <c r="EML330" s="885"/>
      <c r="EMM330" s="857" t="s">
        <v>4419</v>
      </c>
      <c r="EMN330" s="885"/>
      <c r="EMO330" s="857" t="s">
        <v>4419</v>
      </c>
      <c r="EMP330" s="885"/>
      <c r="EMQ330" s="857" t="s">
        <v>4419</v>
      </c>
      <c r="EMR330" s="885"/>
      <c r="EMS330" s="857" t="s">
        <v>4419</v>
      </c>
      <c r="EMT330" s="885"/>
      <c r="EMU330" s="857" t="s">
        <v>4419</v>
      </c>
      <c r="EMV330" s="885"/>
      <c r="EMW330" s="857" t="s">
        <v>4419</v>
      </c>
      <c r="EMX330" s="885"/>
      <c r="EMY330" s="857" t="s">
        <v>4419</v>
      </c>
      <c r="EMZ330" s="885"/>
      <c r="ENA330" s="857" t="s">
        <v>4419</v>
      </c>
      <c r="ENB330" s="885"/>
      <c r="ENC330" s="857" t="s">
        <v>4419</v>
      </c>
      <c r="END330" s="885"/>
      <c r="ENE330" s="857" t="s">
        <v>4419</v>
      </c>
      <c r="ENF330" s="885"/>
      <c r="ENG330" s="857" t="s">
        <v>4419</v>
      </c>
      <c r="ENH330" s="885"/>
      <c r="ENI330" s="857" t="s">
        <v>4419</v>
      </c>
      <c r="ENJ330" s="885"/>
      <c r="ENK330" s="857" t="s">
        <v>4419</v>
      </c>
      <c r="ENL330" s="885"/>
      <c r="ENM330" s="857" t="s">
        <v>4419</v>
      </c>
      <c r="ENN330" s="885"/>
      <c r="ENO330" s="857" t="s">
        <v>4419</v>
      </c>
      <c r="ENP330" s="885"/>
      <c r="ENQ330" s="857" t="s">
        <v>4419</v>
      </c>
      <c r="ENR330" s="885"/>
      <c r="ENS330" s="857" t="s">
        <v>4419</v>
      </c>
      <c r="ENT330" s="885"/>
      <c r="ENU330" s="857" t="s">
        <v>4419</v>
      </c>
      <c r="ENV330" s="885"/>
      <c r="ENW330" s="857" t="s">
        <v>4419</v>
      </c>
      <c r="ENX330" s="885"/>
      <c r="ENY330" s="857" t="s">
        <v>4419</v>
      </c>
      <c r="ENZ330" s="885"/>
      <c r="EOA330" s="857" t="s">
        <v>4419</v>
      </c>
      <c r="EOB330" s="885"/>
      <c r="EOC330" s="857" t="s">
        <v>4419</v>
      </c>
      <c r="EOD330" s="885"/>
      <c r="EOE330" s="857" t="s">
        <v>4419</v>
      </c>
      <c r="EOF330" s="885"/>
      <c r="EOG330" s="857" t="s">
        <v>4419</v>
      </c>
      <c r="EOH330" s="885"/>
      <c r="EOI330" s="857" t="s">
        <v>4419</v>
      </c>
      <c r="EOJ330" s="885"/>
      <c r="EOK330" s="857" t="s">
        <v>4419</v>
      </c>
      <c r="EOL330" s="885"/>
      <c r="EOM330" s="857" t="s">
        <v>4419</v>
      </c>
      <c r="EON330" s="885"/>
      <c r="EOO330" s="857" t="s">
        <v>4419</v>
      </c>
      <c r="EOP330" s="885"/>
      <c r="EOQ330" s="857" t="s">
        <v>4419</v>
      </c>
      <c r="EOR330" s="885"/>
      <c r="EOS330" s="857" t="s">
        <v>4419</v>
      </c>
      <c r="EOT330" s="885"/>
      <c r="EOU330" s="857" t="s">
        <v>4419</v>
      </c>
      <c r="EOV330" s="885"/>
      <c r="EOW330" s="857" t="s">
        <v>4419</v>
      </c>
      <c r="EOX330" s="885"/>
      <c r="EOY330" s="857" t="s">
        <v>4419</v>
      </c>
      <c r="EOZ330" s="885"/>
      <c r="EPA330" s="857" t="s">
        <v>4419</v>
      </c>
      <c r="EPB330" s="885"/>
      <c r="EPC330" s="857" t="s">
        <v>4419</v>
      </c>
      <c r="EPD330" s="885"/>
      <c r="EPE330" s="857" t="s">
        <v>4419</v>
      </c>
      <c r="EPF330" s="885"/>
      <c r="EPG330" s="857" t="s">
        <v>4419</v>
      </c>
      <c r="EPH330" s="885"/>
      <c r="EPI330" s="857" t="s">
        <v>4419</v>
      </c>
      <c r="EPJ330" s="885"/>
      <c r="EPK330" s="857" t="s">
        <v>4419</v>
      </c>
      <c r="EPL330" s="885"/>
      <c r="EPM330" s="857" t="s">
        <v>4419</v>
      </c>
      <c r="EPN330" s="885"/>
      <c r="EPO330" s="857" t="s">
        <v>4419</v>
      </c>
      <c r="EPP330" s="885"/>
      <c r="EPQ330" s="857" t="s">
        <v>4419</v>
      </c>
      <c r="EPR330" s="885"/>
      <c r="EPS330" s="857" t="s">
        <v>4419</v>
      </c>
      <c r="EPT330" s="885"/>
      <c r="EPU330" s="857" t="s">
        <v>4419</v>
      </c>
      <c r="EPV330" s="885"/>
      <c r="EPW330" s="857" t="s">
        <v>4419</v>
      </c>
      <c r="EPX330" s="885"/>
      <c r="EPY330" s="857" t="s">
        <v>4419</v>
      </c>
      <c r="EPZ330" s="885"/>
      <c r="EQA330" s="857" t="s">
        <v>4419</v>
      </c>
      <c r="EQB330" s="885"/>
      <c r="EQC330" s="857" t="s">
        <v>4419</v>
      </c>
      <c r="EQD330" s="885"/>
      <c r="EQE330" s="857" t="s">
        <v>4419</v>
      </c>
      <c r="EQF330" s="885"/>
      <c r="EQG330" s="857" t="s">
        <v>4419</v>
      </c>
      <c r="EQH330" s="885"/>
      <c r="EQI330" s="857" t="s">
        <v>4419</v>
      </c>
      <c r="EQJ330" s="885"/>
      <c r="EQK330" s="857" t="s">
        <v>4419</v>
      </c>
      <c r="EQL330" s="885"/>
      <c r="EQM330" s="857" t="s">
        <v>4419</v>
      </c>
      <c r="EQN330" s="885"/>
      <c r="EQO330" s="857" t="s">
        <v>4419</v>
      </c>
      <c r="EQP330" s="885"/>
      <c r="EQQ330" s="857" t="s">
        <v>4419</v>
      </c>
      <c r="EQR330" s="885"/>
      <c r="EQS330" s="857" t="s">
        <v>4419</v>
      </c>
      <c r="EQT330" s="885"/>
      <c r="EQU330" s="857" t="s">
        <v>4419</v>
      </c>
      <c r="EQV330" s="885"/>
      <c r="EQW330" s="857" t="s">
        <v>4419</v>
      </c>
      <c r="EQX330" s="885"/>
      <c r="EQY330" s="857" t="s">
        <v>4419</v>
      </c>
      <c r="EQZ330" s="885"/>
      <c r="ERA330" s="857" t="s">
        <v>4419</v>
      </c>
      <c r="ERB330" s="885"/>
      <c r="ERC330" s="857" t="s">
        <v>4419</v>
      </c>
      <c r="ERD330" s="885"/>
      <c r="ERE330" s="857" t="s">
        <v>4419</v>
      </c>
      <c r="ERF330" s="885"/>
      <c r="ERG330" s="857" t="s">
        <v>4419</v>
      </c>
      <c r="ERH330" s="885"/>
      <c r="ERI330" s="857" t="s">
        <v>4419</v>
      </c>
      <c r="ERJ330" s="885"/>
      <c r="ERK330" s="857" t="s">
        <v>4419</v>
      </c>
      <c r="ERL330" s="885"/>
      <c r="ERM330" s="857" t="s">
        <v>4419</v>
      </c>
      <c r="ERN330" s="885"/>
      <c r="ERO330" s="857" t="s">
        <v>4419</v>
      </c>
      <c r="ERP330" s="885"/>
      <c r="ERQ330" s="857" t="s">
        <v>4419</v>
      </c>
      <c r="ERR330" s="885"/>
      <c r="ERS330" s="857" t="s">
        <v>4419</v>
      </c>
      <c r="ERT330" s="885"/>
      <c r="ERU330" s="857" t="s">
        <v>4419</v>
      </c>
      <c r="ERV330" s="885"/>
      <c r="ERW330" s="857" t="s">
        <v>4419</v>
      </c>
      <c r="ERX330" s="885"/>
      <c r="ERY330" s="857" t="s">
        <v>4419</v>
      </c>
      <c r="ERZ330" s="885"/>
      <c r="ESA330" s="857" t="s">
        <v>4419</v>
      </c>
      <c r="ESB330" s="885"/>
      <c r="ESC330" s="857" t="s">
        <v>4419</v>
      </c>
      <c r="ESD330" s="885"/>
      <c r="ESE330" s="857" t="s">
        <v>4419</v>
      </c>
      <c r="ESF330" s="885"/>
      <c r="ESG330" s="857" t="s">
        <v>4419</v>
      </c>
      <c r="ESH330" s="885"/>
      <c r="ESI330" s="857" t="s">
        <v>4419</v>
      </c>
      <c r="ESJ330" s="885"/>
      <c r="ESK330" s="857" t="s">
        <v>4419</v>
      </c>
      <c r="ESL330" s="885"/>
      <c r="ESM330" s="857" t="s">
        <v>4419</v>
      </c>
      <c r="ESN330" s="885"/>
      <c r="ESO330" s="857" t="s">
        <v>4419</v>
      </c>
      <c r="ESP330" s="885"/>
      <c r="ESQ330" s="857" t="s">
        <v>4419</v>
      </c>
      <c r="ESR330" s="885"/>
      <c r="ESS330" s="857" t="s">
        <v>4419</v>
      </c>
      <c r="EST330" s="885"/>
      <c r="ESU330" s="857" t="s">
        <v>4419</v>
      </c>
      <c r="ESV330" s="885"/>
      <c r="ESW330" s="857" t="s">
        <v>4419</v>
      </c>
      <c r="ESX330" s="885"/>
      <c r="ESY330" s="857" t="s">
        <v>4419</v>
      </c>
      <c r="ESZ330" s="885"/>
      <c r="ETA330" s="857" t="s">
        <v>4419</v>
      </c>
      <c r="ETB330" s="885"/>
      <c r="ETC330" s="857" t="s">
        <v>4419</v>
      </c>
      <c r="ETD330" s="885"/>
      <c r="ETE330" s="857" t="s">
        <v>4419</v>
      </c>
      <c r="ETF330" s="885"/>
      <c r="ETG330" s="857" t="s">
        <v>4419</v>
      </c>
      <c r="ETH330" s="885"/>
      <c r="ETI330" s="857" t="s">
        <v>4419</v>
      </c>
      <c r="ETJ330" s="885"/>
      <c r="ETK330" s="857" t="s">
        <v>4419</v>
      </c>
      <c r="ETL330" s="885"/>
      <c r="ETM330" s="857" t="s">
        <v>4419</v>
      </c>
      <c r="ETN330" s="885"/>
      <c r="ETO330" s="857" t="s">
        <v>4419</v>
      </c>
      <c r="ETP330" s="885"/>
      <c r="ETQ330" s="857" t="s">
        <v>4419</v>
      </c>
      <c r="ETR330" s="885"/>
      <c r="ETS330" s="857" t="s">
        <v>4419</v>
      </c>
      <c r="ETT330" s="885"/>
      <c r="ETU330" s="857" t="s">
        <v>4419</v>
      </c>
      <c r="ETV330" s="885"/>
      <c r="ETW330" s="857" t="s">
        <v>4419</v>
      </c>
      <c r="ETX330" s="885"/>
      <c r="ETY330" s="857" t="s">
        <v>4419</v>
      </c>
      <c r="ETZ330" s="885"/>
      <c r="EUA330" s="857" t="s">
        <v>4419</v>
      </c>
      <c r="EUB330" s="885"/>
      <c r="EUC330" s="857" t="s">
        <v>4419</v>
      </c>
      <c r="EUD330" s="885"/>
      <c r="EUE330" s="857" t="s">
        <v>4419</v>
      </c>
      <c r="EUF330" s="885"/>
      <c r="EUG330" s="857" t="s">
        <v>4419</v>
      </c>
      <c r="EUH330" s="885"/>
      <c r="EUI330" s="857" t="s">
        <v>4419</v>
      </c>
      <c r="EUJ330" s="885"/>
      <c r="EUK330" s="857" t="s">
        <v>4419</v>
      </c>
      <c r="EUL330" s="885"/>
      <c r="EUM330" s="857" t="s">
        <v>4419</v>
      </c>
      <c r="EUN330" s="885"/>
      <c r="EUO330" s="857" t="s">
        <v>4419</v>
      </c>
      <c r="EUP330" s="885"/>
      <c r="EUQ330" s="857" t="s">
        <v>4419</v>
      </c>
      <c r="EUR330" s="885"/>
      <c r="EUS330" s="857" t="s">
        <v>4419</v>
      </c>
      <c r="EUT330" s="885"/>
      <c r="EUU330" s="857" t="s">
        <v>4419</v>
      </c>
      <c r="EUV330" s="885"/>
      <c r="EUW330" s="857" t="s">
        <v>4419</v>
      </c>
      <c r="EUX330" s="885"/>
      <c r="EUY330" s="857" t="s">
        <v>4419</v>
      </c>
      <c r="EUZ330" s="885"/>
      <c r="EVA330" s="857" t="s">
        <v>4419</v>
      </c>
      <c r="EVB330" s="885"/>
      <c r="EVC330" s="857" t="s">
        <v>4419</v>
      </c>
      <c r="EVD330" s="885"/>
      <c r="EVE330" s="857" t="s">
        <v>4419</v>
      </c>
      <c r="EVF330" s="885"/>
      <c r="EVG330" s="857" t="s">
        <v>4419</v>
      </c>
      <c r="EVH330" s="885"/>
      <c r="EVI330" s="857" t="s">
        <v>4419</v>
      </c>
      <c r="EVJ330" s="885"/>
      <c r="EVK330" s="857" t="s">
        <v>4419</v>
      </c>
      <c r="EVL330" s="885"/>
      <c r="EVM330" s="857" t="s">
        <v>4419</v>
      </c>
      <c r="EVN330" s="885"/>
      <c r="EVO330" s="857" t="s">
        <v>4419</v>
      </c>
      <c r="EVP330" s="885"/>
      <c r="EVQ330" s="857" t="s">
        <v>4419</v>
      </c>
      <c r="EVR330" s="885"/>
      <c r="EVS330" s="857" t="s">
        <v>4419</v>
      </c>
      <c r="EVT330" s="885"/>
      <c r="EVU330" s="857" t="s">
        <v>4419</v>
      </c>
      <c r="EVV330" s="885"/>
      <c r="EVW330" s="857" t="s">
        <v>4419</v>
      </c>
      <c r="EVX330" s="885"/>
      <c r="EVY330" s="857" t="s">
        <v>4419</v>
      </c>
      <c r="EVZ330" s="885"/>
      <c r="EWA330" s="857" t="s">
        <v>4419</v>
      </c>
      <c r="EWB330" s="885"/>
      <c r="EWC330" s="857" t="s">
        <v>4419</v>
      </c>
      <c r="EWD330" s="885"/>
      <c r="EWE330" s="857" t="s">
        <v>4419</v>
      </c>
      <c r="EWF330" s="885"/>
      <c r="EWG330" s="857" t="s">
        <v>4419</v>
      </c>
      <c r="EWH330" s="885"/>
      <c r="EWI330" s="857" t="s">
        <v>4419</v>
      </c>
      <c r="EWJ330" s="885"/>
      <c r="EWK330" s="857" t="s">
        <v>4419</v>
      </c>
      <c r="EWL330" s="885"/>
      <c r="EWM330" s="857" t="s">
        <v>4419</v>
      </c>
      <c r="EWN330" s="885"/>
      <c r="EWO330" s="857" t="s">
        <v>4419</v>
      </c>
      <c r="EWP330" s="885"/>
      <c r="EWQ330" s="857" t="s">
        <v>4419</v>
      </c>
      <c r="EWR330" s="885"/>
      <c r="EWS330" s="857" t="s">
        <v>4419</v>
      </c>
      <c r="EWT330" s="885"/>
      <c r="EWU330" s="857" t="s">
        <v>4419</v>
      </c>
      <c r="EWV330" s="885"/>
      <c r="EWW330" s="857" t="s">
        <v>4419</v>
      </c>
      <c r="EWX330" s="885"/>
      <c r="EWY330" s="857" t="s">
        <v>4419</v>
      </c>
      <c r="EWZ330" s="885"/>
      <c r="EXA330" s="857" t="s">
        <v>4419</v>
      </c>
      <c r="EXB330" s="885"/>
      <c r="EXC330" s="857" t="s">
        <v>4419</v>
      </c>
      <c r="EXD330" s="885"/>
      <c r="EXE330" s="857" t="s">
        <v>4419</v>
      </c>
      <c r="EXF330" s="885"/>
      <c r="EXG330" s="857" t="s">
        <v>4419</v>
      </c>
      <c r="EXH330" s="885"/>
      <c r="EXI330" s="857" t="s">
        <v>4419</v>
      </c>
      <c r="EXJ330" s="885"/>
      <c r="EXK330" s="857" t="s">
        <v>4419</v>
      </c>
      <c r="EXL330" s="885"/>
      <c r="EXM330" s="857" t="s">
        <v>4419</v>
      </c>
      <c r="EXN330" s="885"/>
      <c r="EXO330" s="857" t="s">
        <v>4419</v>
      </c>
      <c r="EXP330" s="885"/>
      <c r="EXQ330" s="857" t="s">
        <v>4419</v>
      </c>
      <c r="EXR330" s="885"/>
      <c r="EXS330" s="857" t="s">
        <v>4419</v>
      </c>
      <c r="EXT330" s="885"/>
      <c r="EXU330" s="857" t="s">
        <v>4419</v>
      </c>
      <c r="EXV330" s="885"/>
      <c r="EXW330" s="857" t="s">
        <v>4419</v>
      </c>
      <c r="EXX330" s="885"/>
      <c r="EXY330" s="857" t="s">
        <v>4419</v>
      </c>
      <c r="EXZ330" s="885"/>
      <c r="EYA330" s="857" t="s">
        <v>4419</v>
      </c>
      <c r="EYB330" s="885"/>
      <c r="EYC330" s="857" t="s">
        <v>4419</v>
      </c>
      <c r="EYD330" s="885"/>
      <c r="EYE330" s="857" t="s">
        <v>4419</v>
      </c>
      <c r="EYF330" s="885"/>
      <c r="EYG330" s="857" t="s">
        <v>4419</v>
      </c>
      <c r="EYH330" s="885"/>
      <c r="EYI330" s="857" t="s">
        <v>4419</v>
      </c>
      <c r="EYJ330" s="885"/>
      <c r="EYK330" s="857" t="s">
        <v>4419</v>
      </c>
      <c r="EYL330" s="885"/>
      <c r="EYM330" s="857" t="s">
        <v>4419</v>
      </c>
      <c r="EYN330" s="885"/>
      <c r="EYO330" s="857" t="s">
        <v>4419</v>
      </c>
      <c r="EYP330" s="885"/>
      <c r="EYQ330" s="857" t="s">
        <v>4419</v>
      </c>
      <c r="EYR330" s="885"/>
      <c r="EYS330" s="857" t="s">
        <v>4419</v>
      </c>
      <c r="EYT330" s="885"/>
      <c r="EYU330" s="857" t="s">
        <v>4419</v>
      </c>
      <c r="EYV330" s="885"/>
      <c r="EYW330" s="857" t="s">
        <v>4419</v>
      </c>
      <c r="EYX330" s="885"/>
      <c r="EYY330" s="857" t="s">
        <v>4419</v>
      </c>
      <c r="EYZ330" s="885"/>
      <c r="EZA330" s="857" t="s">
        <v>4419</v>
      </c>
      <c r="EZB330" s="885"/>
      <c r="EZC330" s="857" t="s">
        <v>4419</v>
      </c>
      <c r="EZD330" s="885"/>
      <c r="EZE330" s="857" t="s">
        <v>4419</v>
      </c>
      <c r="EZF330" s="885"/>
      <c r="EZG330" s="857" t="s">
        <v>4419</v>
      </c>
      <c r="EZH330" s="885"/>
      <c r="EZI330" s="857" t="s">
        <v>4419</v>
      </c>
      <c r="EZJ330" s="885"/>
      <c r="EZK330" s="857" t="s">
        <v>4419</v>
      </c>
      <c r="EZL330" s="885"/>
      <c r="EZM330" s="857" t="s">
        <v>4419</v>
      </c>
      <c r="EZN330" s="885"/>
      <c r="EZO330" s="857" t="s">
        <v>4419</v>
      </c>
      <c r="EZP330" s="885"/>
      <c r="EZQ330" s="857" t="s">
        <v>4419</v>
      </c>
      <c r="EZR330" s="885"/>
      <c r="EZS330" s="857" t="s">
        <v>4419</v>
      </c>
      <c r="EZT330" s="885"/>
      <c r="EZU330" s="857" t="s">
        <v>4419</v>
      </c>
      <c r="EZV330" s="885"/>
      <c r="EZW330" s="857" t="s">
        <v>4419</v>
      </c>
      <c r="EZX330" s="885"/>
      <c r="EZY330" s="857" t="s">
        <v>4419</v>
      </c>
      <c r="EZZ330" s="885"/>
      <c r="FAA330" s="857" t="s">
        <v>4419</v>
      </c>
      <c r="FAB330" s="885"/>
      <c r="FAC330" s="857" t="s">
        <v>4419</v>
      </c>
      <c r="FAD330" s="885"/>
      <c r="FAE330" s="857" t="s">
        <v>4419</v>
      </c>
      <c r="FAF330" s="885"/>
      <c r="FAG330" s="857" t="s">
        <v>4419</v>
      </c>
      <c r="FAH330" s="885"/>
      <c r="FAI330" s="857" t="s">
        <v>4419</v>
      </c>
      <c r="FAJ330" s="885"/>
      <c r="FAK330" s="857" t="s">
        <v>4419</v>
      </c>
      <c r="FAL330" s="885"/>
      <c r="FAM330" s="857" t="s">
        <v>4419</v>
      </c>
      <c r="FAN330" s="885"/>
      <c r="FAO330" s="857" t="s">
        <v>4419</v>
      </c>
      <c r="FAP330" s="885"/>
      <c r="FAQ330" s="857" t="s">
        <v>4419</v>
      </c>
      <c r="FAR330" s="885"/>
      <c r="FAS330" s="857" t="s">
        <v>4419</v>
      </c>
      <c r="FAT330" s="885"/>
      <c r="FAU330" s="857" t="s">
        <v>4419</v>
      </c>
      <c r="FAV330" s="885"/>
      <c r="FAW330" s="857" t="s">
        <v>4419</v>
      </c>
      <c r="FAX330" s="885"/>
      <c r="FAY330" s="857" t="s">
        <v>4419</v>
      </c>
      <c r="FAZ330" s="885"/>
      <c r="FBA330" s="857" t="s">
        <v>4419</v>
      </c>
      <c r="FBB330" s="885"/>
      <c r="FBC330" s="857" t="s">
        <v>4419</v>
      </c>
      <c r="FBD330" s="885"/>
      <c r="FBE330" s="857" t="s">
        <v>4419</v>
      </c>
      <c r="FBF330" s="885"/>
      <c r="FBG330" s="857" t="s">
        <v>4419</v>
      </c>
      <c r="FBH330" s="885"/>
      <c r="FBI330" s="857" t="s">
        <v>4419</v>
      </c>
      <c r="FBJ330" s="885"/>
      <c r="FBK330" s="857" t="s">
        <v>4419</v>
      </c>
      <c r="FBL330" s="885"/>
      <c r="FBM330" s="857" t="s">
        <v>4419</v>
      </c>
      <c r="FBN330" s="885"/>
      <c r="FBO330" s="857" t="s">
        <v>4419</v>
      </c>
      <c r="FBP330" s="885"/>
      <c r="FBQ330" s="857" t="s">
        <v>4419</v>
      </c>
      <c r="FBR330" s="885"/>
      <c r="FBS330" s="857" t="s">
        <v>4419</v>
      </c>
      <c r="FBT330" s="885"/>
      <c r="FBU330" s="857" t="s">
        <v>4419</v>
      </c>
      <c r="FBV330" s="885"/>
      <c r="FBW330" s="857" t="s">
        <v>4419</v>
      </c>
      <c r="FBX330" s="885"/>
      <c r="FBY330" s="857" t="s">
        <v>4419</v>
      </c>
      <c r="FBZ330" s="885"/>
      <c r="FCA330" s="857" t="s">
        <v>4419</v>
      </c>
      <c r="FCB330" s="885"/>
      <c r="FCC330" s="857" t="s">
        <v>4419</v>
      </c>
      <c r="FCD330" s="885"/>
      <c r="FCE330" s="857" t="s">
        <v>4419</v>
      </c>
      <c r="FCF330" s="885"/>
      <c r="FCG330" s="857" t="s">
        <v>4419</v>
      </c>
      <c r="FCH330" s="885"/>
      <c r="FCI330" s="857" t="s">
        <v>4419</v>
      </c>
      <c r="FCJ330" s="885"/>
      <c r="FCK330" s="857" t="s">
        <v>4419</v>
      </c>
      <c r="FCL330" s="885"/>
      <c r="FCM330" s="857" t="s">
        <v>4419</v>
      </c>
      <c r="FCN330" s="885"/>
      <c r="FCO330" s="857" t="s">
        <v>4419</v>
      </c>
      <c r="FCP330" s="885"/>
      <c r="FCQ330" s="857" t="s">
        <v>4419</v>
      </c>
      <c r="FCR330" s="885"/>
      <c r="FCS330" s="857" t="s">
        <v>4419</v>
      </c>
      <c r="FCT330" s="885"/>
      <c r="FCU330" s="857" t="s">
        <v>4419</v>
      </c>
      <c r="FCV330" s="885"/>
      <c r="FCW330" s="857" t="s">
        <v>4419</v>
      </c>
      <c r="FCX330" s="885"/>
      <c r="FCY330" s="857" t="s">
        <v>4419</v>
      </c>
      <c r="FCZ330" s="885"/>
      <c r="FDA330" s="857" t="s">
        <v>4419</v>
      </c>
      <c r="FDB330" s="885"/>
      <c r="FDC330" s="857" t="s">
        <v>4419</v>
      </c>
      <c r="FDD330" s="885"/>
      <c r="FDE330" s="857" t="s">
        <v>4419</v>
      </c>
      <c r="FDF330" s="885"/>
      <c r="FDG330" s="857" t="s">
        <v>4419</v>
      </c>
      <c r="FDH330" s="885"/>
      <c r="FDI330" s="857" t="s">
        <v>4419</v>
      </c>
      <c r="FDJ330" s="885"/>
      <c r="FDK330" s="857" t="s">
        <v>4419</v>
      </c>
      <c r="FDL330" s="885"/>
      <c r="FDM330" s="857" t="s">
        <v>4419</v>
      </c>
      <c r="FDN330" s="885"/>
      <c r="FDO330" s="857" t="s">
        <v>4419</v>
      </c>
      <c r="FDP330" s="885"/>
      <c r="FDQ330" s="857" t="s">
        <v>4419</v>
      </c>
      <c r="FDR330" s="885"/>
      <c r="FDS330" s="857" t="s">
        <v>4419</v>
      </c>
      <c r="FDT330" s="885"/>
      <c r="FDU330" s="857" t="s">
        <v>4419</v>
      </c>
      <c r="FDV330" s="885"/>
      <c r="FDW330" s="857" t="s">
        <v>4419</v>
      </c>
      <c r="FDX330" s="885"/>
      <c r="FDY330" s="857" t="s">
        <v>4419</v>
      </c>
      <c r="FDZ330" s="885"/>
      <c r="FEA330" s="857" t="s">
        <v>4419</v>
      </c>
      <c r="FEB330" s="885"/>
      <c r="FEC330" s="857" t="s">
        <v>4419</v>
      </c>
      <c r="FED330" s="885"/>
      <c r="FEE330" s="857" t="s">
        <v>4419</v>
      </c>
      <c r="FEF330" s="885"/>
      <c r="FEG330" s="857" t="s">
        <v>4419</v>
      </c>
      <c r="FEH330" s="885"/>
      <c r="FEI330" s="857" t="s">
        <v>4419</v>
      </c>
      <c r="FEJ330" s="885"/>
      <c r="FEK330" s="857" t="s">
        <v>4419</v>
      </c>
      <c r="FEL330" s="885"/>
      <c r="FEM330" s="857" t="s">
        <v>4419</v>
      </c>
      <c r="FEN330" s="885"/>
      <c r="FEO330" s="857" t="s">
        <v>4419</v>
      </c>
      <c r="FEP330" s="885"/>
      <c r="FEQ330" s="857" t="s">
        <v>4419</v>
      </c>
      <c r="FER330" s="885"/>
      <c r="FES330" s="857" t="s">
        <v>4419</v>
      </c>
      <c r="FET330" s="885"/>
      <c r="FEU330" s="857" t="s">
        <v>4419</v>
      </c>
      <c r="FEV330" s="885"/>
      <c r="FEW330" s="857" t="s">
        <v>4419</v>
      </c>
      <c r="FEX330" s="885"/>
      <c r="FEY330" s="857" t="s">
        <v>4419</v>
      </c>
      <c r="FEZ330" s="885"/>
      <c r="FFA330" s="857" t="s">
        <v>4419</v>
      </c>
      <c r="FFB330" s="885"/>
      <c r="FFC330" s="857" t="s">
        <v>4419</v>
      </c>
      <c r="FFD330" s="885"/>
      <c r="FFE330" s="857" t="s">
        <v>4419</v>
      </c>
      <c r="FFF330" s="885"/>
      <c r="FFG330" s="857" t="s">
        <v>4419</v>
      </c>
      <c r="FFH330" s="885"/>
      <c r="FFI330" s="857" t="s">
        <v>4419</v>
      </c>
      <c r="FFJ330" s="885"/>
      <c r="FFK330" s="857" t="s">
        <v>4419</v>
      </c>
      <c r="FFL330" s="885"/>
      <c r="FFM330" s="857" t="s">
        <v>4419</v>
      </c>
      <c r="FFN330" s="885"/>
      <c r="FFO330" s="857" t="s">
        <v>4419</v>
      </c>
      <c r="FFP330" s="885"/>
      <c r="FFQ330" s="857" t="s">
        <v>4419</v>
      </c>
      <c r="FFR330" s="885"/>
      <c r="FFS330" s="857" t="s">
        <v>4419</v>
      </c>
      <c r="FFT330" s="885"/>
      <c r="FFU330" s="857" t="s">
        <v>4419</v>
      </c>
      <c r="FFV330" s="885"/>
      <c r="FFW330" s="857" t="s">
        <v>4419</v>
      </c>
      <c r="FFX330" s="885"/>
      <c r="FFY330" s="857" t="s">
        <v>4419</v>
      </c>
      <c r="FFZ330" s="885"/>
      <c r="FGA330" s="857" t="s">
        <v>4419</v>
      </c>
      <c r="FGB330" s="885"/>
      <c r="FGC330" s="857" t="s">
        <v>4419</v>
      </c>
      <c r="FGD330" s="885"/>
      <c r="FGE330" s="857" t="s">
        <v>4419</v>
      </c>
      <c r="FGF330" s="885"/>
      <c r="FGG330" s="857" t="s">
        <v>4419</v>
      </c>
      <c r="FGH330" s="885"/>
      <c r="FGI330" s="857" t="s">
        <v>4419</v>
      </c>
      <c r="FGJ330" s="885"/>
      <c r="FGK330" s="857" t="s">
        <v>4419</v>
      </c>
      <c r="FGL330" s="885"/>
      <c r="FGM330" s="857" t="s">
        <v>4419</v>
      </c>
      <c r="FGN330" s="885"/>
      <c r="FGO330" s="857" t="s">
        <v>4419</v>
      </c>
      <c r="FGP330" s="885"/>
      <c r="FGQ330" s="857" t="s">
        <v>4419</v>
      </c>
      <c r="FGR330" s="885"/>
      <c r="FGS330" s="857" t="s">
        <v>4419</v>
      </c>
      <c r="FGT330" s="885"/>
      <c r="FGU330" s="857" t="s">
        <v>4419</v>
      </c>
      <c r="FGV330" s="885"/>
      <c r="FGW330" s="857" t="s">
        <v>4419</v>
      </c>
      <c r="FGX330" s="885"/>
      <c r="FGY330" s="857" t="s">
        <v>4419</v>
      </c>
      <c r="FGZ330" s="885"/>
      <c r="FHA330" s="857" t="s">
        <v>4419</v>
      </c>
      <c r="FHB330" s="885"/>
      <c r="FHC330" s="857" t="s">
        <v>4419</v>
      </c>
      <c r="FHD330" s="885"/>
      <c r="FHE330" s="857" t="s">
        <v>4419</v>
      </c>
      <c r="FHF330" s="885"/>
      <c r="FHG330" s="857" t="s">
        <v>4419</v>
      </c>
      <c r="FHH330" s="885"/>
      <c r="FHI330" s="857" t="s">
        <v>4419</v>
      </c>
      <c r="FHJ330" s="885"/>
      <c r="FHK330" s="857" t="s">
        <v>4419</v>
      </c>
      <c r="FHL330" s="885"/>
      <c r="FHM330" s="857" t="s">
        <v>4419</v>
      </c>
      <c r="FHN330" s="885"/>
      <c r="FHO330" s="857" t="s">
        <v>4419</v>
      </c>
      <c r="FHP330" s="885"/>
      <c r="FHQ330" s="857" t="s">
        <v>4419</v>
      </c>
      <c r="FHR330" s="885"/>
      <c r="FHS330" s="857" t="s">
        <v>4419</v>
      </c>
      <c r="FHT330" s="885"/>
      <c r="FHU330" s="857" t="s">
        <v>4419</v>
      </c>
      <c r="FHV330" s="885"/>
      <c r="FHW330" s="857" t="s">
        <v>4419</v>
      </c>
      <c r="FHX330" s="885"/>
      <c r="FHY330" s="857" t="s">
        <v>4419</v>
      </c>
      <c r="FHZ330" s="885"/>
      <c r="FIA330" s="857" t="s">
        <v>4419</v>
      </c>
      <c r="FIB330" s="885"/>
      <c r="FIC330" s="857" t="s">
        <v>4419</v>
      </c>
      <c r="FID330" s="885"/>
      <c r="FIE330" s="857" t="s">
        <v>4419</v>
      </c>
      <c r="FIF330" s="885"/>
      <c r="FIG330" s="857" t="s">
        <v>4419</v>
      </c>
      <c r="FIH330" s="885"/>
      <c r="FII330" s="857" t="s">
        <v>4419</v>
      </c>
      <c r="FIJ330" s="885"/>
      <c r="FIK330" s="857" t="s">
        <v>4419</v>
      </c>
      <c r="FIL330" s="885"/>
      <c r="FIM330" s="857" t="s">
        <v>4419</v>
      </c>
      <c r="FIN330" s="885"/>
      <c r="FIO330" s="857" t="s">
        <v>4419</v>
      </c>
      <c r="FIP330" s="885"/>
      <c r="FIQ330" s="857" t="s">
        <v>4419</v>
      </c>
      <c r="FIR330" s="885"/>
      <c r="FIS330" s="857" t="s">
        <v>4419</v>
      </c>
      <c r="FIT330" s="885"/>
      <c r="FIU330" s="857" t="s">
        <v>4419</v>
      </c>
      <c r="FIV330" s="885"/>
      <c r="FIW330" s="857" t="s">
        <v>4419</v>
      </c>
      <c r="FIX330" s="885"/>
      <c r="FIY330" s="857" t="s">
        <v>4419</v>
      </c>
      <c r="FIZ330" s="885"/>
      <c r="FJA330" s="857" t="s">
        <v>4419</v>
      </c>
      <c r="FJB330" s="885"/>
      <c r="FJC330" s="857" t="s">
        <v>4419</v>
      </c>
      <c r="FJD330" s="885"/>
      <c r="FJE330" s="857" t="s">
        <v>4419</v>
      </c>
      <c r="FJF330" s="885"/>
      <c r="FJG330" s="857" t="s">
        <v>4419</v>
      </c>
      <c r="FJH330" s="885"/>
      <c r="FJI330" s="857" t="s">
        <v>4419</v>
      </c>
      <c r="FJJ330" s="885"/>
      <c r="FJK330" s="857" t="s">
        <v>4419</v>
      </c>
      <c r="FJL330" s="885"/>
      <c r="FJM330" s="857" t="s">
        <v>4419</v>
      </c>
      <c r="FJN330" s="885"/>
      <c r="FJO330" s="857" t="s">
        <v>4419</v>
      </c>
      <c r="FJP330" s="885"/>
      <c r="FJQ330" s="857" t="s">
        <v>4419</v>
      </c>
      <c r="FJR330" s="885"/>
      <c r="FJS330" s="857" t="s">
        <v>4419</v>
      </c>
      <c r="FJT330" s="885"/>
      <c r="FJU330" s="857" t="s">
        <v>4419</v>
      </c>
      <c r="FJV330" s="885"/>
      <c r="FJW330" s="857" t="s">
        <v>4419</v>
      </c>
      <c r="FJX330" s="885"/>
      <c r="FJY330" s="857" t="s">
        <v>4419</v>
      </c>
      <c r="FJZ330" s="885"/>
      <c r="FKA330" s="857" t="s">
        <v>4419</v>
      </c>
      <c r="FKB330" s="885"/>
      <c r="FKC330" s="857" t="s">
        <v>4419</v>
      </c>
      <c r="FKD330" s="885"/>
      <c r="FKE330" s="857" t="s">
        <v>4419</v>
      </c>
      <c r="FKF330" s="885"/>
      <c r="FKG330" s="857" t="s">
        <v>4419</v>
      </c>
      <c r="FKH330" s="885"/>
      <c r="FKI330" s="857" t="s">
        <v>4419</v>
      </c>
      <c r="FKJ330" s="885"/>
      <c r="FKK330" s="857" t="s">
        <v>4419</v>
      </c>
      <c r="FKL330" s="885"/>
      <c r="FKM330" s="857" t="s">
        <v>4419</v>
      </c>
      <c r="FKN330" s="885"/>
      <c r="FKO330" s="857" t="s">
        <v>4419</v>
      </c>
      <c r="FKP330" s="885"/>
      <c r="FKQ330" s="857" t="s">
        <v>4419</v>
      </c>
      <c r="FKR330" s="885"/>
      <c r="FKS330" s="857" t="s">
        <v>4419</v>
      </c>
      <c r="FKT330" s="885"/>
      <c r="FKU330" s="857" t="s">
        <v>4419</v>
      </c>
      <c r="FKV330" s="885"/>
      <c r="FKW330" s="857" t="s">
        <v>4419</v>
      </c>
      <c r="FKX330" s="885"/>
      <c r="FKY330" s="857" t="s">
        <v>4419</v>
      </c>
      <c r="FKZ330" s="885"/>
      <c r="FLA330" s="857" t="s">
        <v>4419</v>
      </c>
      <c r="FLB330" s="885"/>
      <c r="FLC330" s="857" t="s">
        <v>4419</v>
      </c>
      <c r="FLD330" s="885"/>
      <c r="FLE330" s="857" t="s">
        <v>4419</v>
      </c>
      <c r="FLF330" s="885"/>
      <c r="FLG330" s="857" t="s">
        <v>4419</v>
      </c>
      <c r="FLH330" s="885"/>
      <c r="FLI330" s="857" t="s">
        <v>4419</v>
      </c>
      <c r="FLJ330" s="885"/>
      <c r="FLK330" s="857" t="s">
        <v>4419</v>
      </c>
      <c r="FLL330" s="885"/>
      <c r="FLM330" s="857" t="s">
        <v>4419</v>
      </c>
      <c r="FLN330" s="885"/>
      <c r="FLO330" s="857" t="s">
        <v>4419</v>
      </c>
      <c r="FLP330" s="885"/>
      <c r="FLQ330" s="857" t="s">
        <v>4419</v>
      </c>
      <c r="FLR330" s="885"/>
      <c r="FLS330" s="857" t="s">
        <v>4419</v>
      </c>
      <c r="FLT330" s="885"/>
      <c r="FLU330" s="857" t="s">
        <v>4419</v>
      </c>
      <c r="FLV330" s="885"/>
      <c r="FLW330" s="857" t="s">
        <v>4419</v>
      </c>
      <c r="FLX330" s="885"/>
      <c r="FLY330" s="857" t="s">
        <v>4419</v>
      </c>
      <c r="FLZ330" s="885"/>
      <c r="FMA330" s="857" t="s">
        <v>4419</v>
      </c>
      <c r="FMB330" s="885"/>
      <c r="FMC330" s="857" t="s">
        <v>4419</v>
      </c>
      <c r="FMD330" s="885"/>
      <c r="FME330" s="857" t="s">
        <v>4419</v>
      </c>
      <c r="FMF330" s="885"/>
      <c r="FMG330" s="857" t="s">
        <v>4419</v>
      </c>
      <c r="FMH330" s="885"/>
      <c r="FMI330" s="857" t="s">
        <v>4419</v>
      </c>
      <c r="FMJ330" s="885"/>
      <c r="FMK330" s="857" t="s">
        <v>4419</v>
      </c>
      <c r="FML330" s="885"/>
      <c r="FMM330" s="857" t="s">
        <v>4419</v>
      </c>
      <c r="FMN330" s="885"/>
      <c r="FMO330" s="857" t="s">
        <v>4419</v>
      </c>
      <c r="FMP330" s="885"/>
      <c r="FMQ330" s="857" t="s">
        <v>4419</v>
      </c>
      <c r="FMR330" s="885"/>
      <c r="FMS330" s="857" t="s">
        <v>4419</v>
      </c>
      <c r="FMT330" s="885"/>
      <c r="FMU330" s="857" t="s">
        <v>4419</v>
      </c>
      <c r="FMV330" s="885"/>
      <c r="FMW330" s="857" t="s">
        <v>4419</v>
      </c>
      <c r="FMX330" s="885"/>
      <c r="FMY330" s="857" t="s">
        <v>4419</v>
      </c>
      <c r="FMZ330" s="885"/>
      <c r="FNA330" s="857" t="s">
        <v>4419</v>
      </c>
      <c r="FNB330" s="885"/>
      <c r="FNC330" s="857" t="s">
        <v>4419</v>
      </c>
      <c r="FND330" s="885"/>
      <c r="FNE330" s="857" t="s">
        <v>4419</v>
      </c>
      <c r="FNF330" s="885"/>
      <c r="FNG330" s="857" t="s">
        <v>4419</v>
      </c>
      <c r="FNH330" s="885"/>
      <c r="FNI330" s="857" t="s">
        <v>4419</v>
      </c>
      <c r="FNJ330" s="885"/>
      <c r="FNK330" s="857" t="s">
        <v>4419</v>
      </c>
      <c r="FNL330" s="885"/>
      <c r="FNM330" s="857" t="s">
        <v>4419</v>
      </c>
      <c r="FNN330" s="885"/>
      <c r="FNO330" s="857" t="s">
        <v>4419</v>
      </c>
      <c r="FNP330" s="885"/>
      <c r="FNQ330" s="857" t="s">
        <v>4419</v>
      </c>
      <c r="FNR330" s="885"/>
      <c r="FNS330" s="857" t="s">
        <v>4419</v>
      </c>
      <c r="FNT330" s="885"/>
      <c r="FNU330" s="857" t="s">
        <v>4419</v>
      </c>
      <c r="FNV330" s="885"/>
      <c r="FNW330" s="857" t="s">
        <v>4419</v>
      </c>
      <c r="FNX330" s="885"/>
      <c r="FNY330" s="857" t="s">
        <v>4419</v>
      </c>
      <c r="FNZ330" s="885"/>
      <c r="FOA330" s="857" t="s">
        <v>4419</v>
      </c>
      <c r="FOB330" s="885"/>
      <c r="FOC330" s="857" t="s">
        <v>4419</v>
      </c>
      <c r="FOD330" s="885"/>
      <c r="FOE330" s="857" t="s">
        <v>4419</v>
      </c>
      <c r="FOF330" s="885"/>
      <c r="FOG330" s="857" t="s">
        <v>4419</v>
      </c>
      <c r="FOH330" s="885"/>
      <c r="FOI330" s="857" t="s">
        <v>4419</v>
      </c>
      <c r="FOJ330" s="885"/>
      <c r="FOK330" s="857" t="s">
        <v>4419</v>
      </c>
      <c r="FOL330" s="885"/>
      <c r="FOM330" s="857" t="s">
        <v>4419</v>
      </c>
      <c r="FON330" s="885"/>
      <c r="FOO330" s="857" t="s">
        <v>4419</v>
      </c>
      <c r="FOP330" s="885"/>
      <c r="FOQ330" s="857" t="s">
        <v>4419</v>
      </c>
      <c r="FOR330" s="885"/>
      <c r="FOS330" s="857" t="s">
        <v>4419</v>
      </c>
      <c r="FOT330" s="885"/>
      <c r="FOU330" s="857" t="s">
        <v>4419</v>
      </c>
      <c r="FOV330" s="885"/>
      <c r="FOW330" s="857" t="s">
        <v>4419</v>
      </c>
      <c r="FOX330" s="885"/>
      <c r="FOY330" s="857" t="s">
        <v>4419</v>
      </c>
      <c r="FOZ330" s="885"/>
      <c r="FPA330" s="857" t="s">
        <v>4419</v>
      </c>
      <c r="FPB330" s="885"/>
      <c r="FPC330" s="857" t="s">
        <v>4419</v>
      </c>
      <c r="FPD330" s="885"/>
      <c r="FPE330" s="857" t="s">
        <v>4419</v>
      </c>
      <c r="FPF330" s="885"/>
      <c r="FPG330" s="857" t="s">
        <v>4419</v>
      </c>
      <c r="FPH330" s="885"/>
      <c r="FPI330" s="857" t="s">
        <v>4419</v>
      </c>
      <c r="FPJ330" s="885"/>
      <c r="FPK330" s="857" t="s">
        <v>4419</v>
      </c>
      <c r="FPL330" s="885"/>
      <c r="FPM330" s="857" t="s">
        <v>4419</v>
      </c>
      <c r="FPN330" s="885"/>
      <c r="FPO330" s="857" t="s">
        <v>4419</v>
      </c>
      <c r="FPP330" s="885"/>
      <c r="FPQ330" s="857" t="s">
        <v>4419</v>
      </c>
      <c r="FPR330" s="885"/>
      <c r="FPS330" s="857" t="s">
        <v>4419</v>
      </c>
      <c r="FPT330" s="885"/>
      <c r="FPU330" s="857" t="s">
        <v>4419</v>
      </c>
      <c r="FPV330" s="885"/>
      <c r="FPW330" s="857" t="s">
        <v>4419</v>
      </c>
      <c r="FPX330" s="885"/>
      <c r="FPY330" s="857" t="s">
        <v>4419</v>
      </c>
      <c r="FPZ330" s="885"/>
      <c r="FQA330" s="857" t="s">
        <v>4419</v>
      </c>
      <c r="FQB330" s="885"/>
      <c r="FQC330" s="857" t="s">
        <v>4419</v>
      </c>
      <c r="FQD330" s="885"/>
      <c r="FQE330" s="857" t="s">
        <v>4419</v>
      </c>
      <c r="FQF330" s="885"/>
      <c r="FQG330" s="857" t="s">
        <v>4419</v>
      </c>
      <c r="FQH330" s="885"/>
      <c r="FQI330" s="857" t="s">
        <v>4419</v>
      </c>
      <c r="FQJ330" s="885"/>
      <c r="FQK330" s="857" t="s">
        <v>4419</v>
      </c>
      <c r="FQL330" s="885"/>
      <c r="FQM330" s="857" t="s">
        <v>4419</v>
      </c>
      <c r="FQN330" s="885"/>
      <c r="FQO330" s="857" t="s">
        <v>4419</v>
      </c>
      <c r="FQP330" s="885"/>
      <c r="FQQ330" s="857" t="s">
        <v>4419</v>
      </c>
      <c r="FQR330" s="885"/>
      <c r="FQS330" s="857" t="s">
        <v>4419</v>
      </c>
      <c r="FQT330" s="885"/>
      <c r="FQU330" s="857" t="s">
        <v>4419</v>
      </c>
      <c r="FQV330" s="885"/>
      <c r="FQW330" s="857" t="s">
        <v>4419</v>
      </c>
      <c r="FQX330" s="885"/>
      <c r="FQY330" s="857" t="s">
        <v>4419</v>
      </c>
      <c r="FQZ330" s="885"/>
      <c r="FRA330" s="857" t="s">
        <v>4419</v>
      </c>
      <c r="FRB330" s="885"/>
      <c r="FRC330" s="857" t="s">
        <v>4419</v>
      </c>
      <c r="FRD330" s="885"/>
      <c r="FRE330" s="857" t="s">
        <v>4419</v>
      </c>
      <c r="FRF330" s="885"/>
      <c r="FRG330" s="857" t="s">
        <v>4419</v>
      </c>
      <c r="FRH330" s="885"/>
      <c r="FRI330" s="857" t="s">
        <v>4419</v>
      </c>
      <c r="FRJ330" s="885"/>
      <c r="FRK330" s="857" t="s">
        <v>4419</v>
      </c>
      <c r="FRL330" s="885"/>
      <c r="FRM330" s="857" t="s">
        <v>4419</v>
      </c>
      <c r="FRN330" s="885"/>
      <c r="FRO330" s="857" t="s">
        <v>4419</v>
      </c>
      <c r="FRP330" s="885"/>
      <c r="FRQ330" s="857" t="s">
        <v>4419</v>
      </c>
      <c r="FRR330" s="885"/>
      <c r="FRS330" s="857" t="s">
        <v>4419</v>
      </c>
      <c r="FRT330" s="885"/>
      <c r="FRU330" s="857" t="s">
        <v>4419</v>
      </c>
      <c r="FRV330" s="885"/>
      <c r="FRW330" s="857" t="s">
        <v>4419</v>
      </c>
      <c r="FRX330" s="885"/>
      <c r="FRY330" s="857" t="s">
        <v>4419</v>
      </c>
      <c r="FRZ330" s="885"/>
      <c r="FSA330" s="857" t="s">
        <v>4419</v>
      </c>
      <c r="FSB330" s="885"/>
      <c r="FSC330" s="857" t="s">
        <v>4419</v>
      </c>
      <c r="FSD330" s="885"/>
      <c r="FSE330" s="857" t="s">
        <v>4419</v>
      </c>
      <c r="FSF330" s="885"/>
      <c r="FSG330" s="857" t="s">
        <v>4419</v>
      </c>
      <c r="FSH330" s="885"/>
      <c r="FSI330" s="857" t="s">
        <v>4419</v>
      </c>
      <c r="FSJ330" s="885"/>
      <c r="FSK330" s="857" t="s">
        <v>4419</v>
      </c>
      <c r="FSL330" s="885"/>
      <c r="FSM330" s="857" t="s">
        <v>4419</v>
      </c>
      <c r="FSN330" s="885"/>
      <c r="FSO330" s="857" t="s">
        <v>4419</v>
      </c>
      <c r="FSP330" s="885"/>
      <c r="FSQ330" s="857" t="s">
        <v>4419</v>
      </c>
      <c r="FSR330" s="885"/>
      <c r="FSS330" s="857" t="s">
        <v>4419</v>
      </c>
      <c r="FST330" s="885"/>
      <c r="FSU330" s="857" t="s">
        <v>4419</v>
      </c>
      <c r="FSV330" s="885"/>
      <c r="FSW330" s="857" t="s">
        <v>4419</v>
      </c>
      <c r="FSX330" s="885"/>
      <c r="FSY330" s="857" t="s">
        <v>4419</v>
      </c>
      <c r="FSZ330" s="885"/>
      <c r="FTA330" s="857" t="s">
        <v>4419</v>
      </c>
      <c r="FTB330" s="885"/>
      <c r="FTC330" s="857" t="s">
        <v>4419</v>
      </c>
      <c r="FTD330" s="885"/>
      <c r="FTE330" s="857" t="s">
        <v>4419</v>
      </c>
      <c r="FTF330" s="885"/>
      <c r="FTG330" s="857" t="s">
        <v>4419</v>
      </c>
      <c r="FTH330" s="885"/>
      <c r="FTI330" s="857" t="s">
        <v>4419</v>
      </c>
      <c r="FTJ330" s="885"/>
      <c r="FTK330" s="857" t="s">
        <v>4419</v>
      </c>
      <c r="FTL330" s="885"/>
      <c r="FTM330" s="857" t="s">
        <v>4419</v>
      </c>
      <c r="FTN330" s="885"/>
      <c r="FTO330" s="857" t="s">
        <v>4419</v>
      </c>
      <c r="FTP330" s="885"/>
      <c r="FTQ330" s="857" t="s">
        <v>4419</v>
      </c>
      <c r="FTR330" s="885"/>
      <c r="FTS330" s="857" t="s">
        <v>4419</v>
      </c>
      <c r="FTT330" s="885"/>
      <c r="FTU330" s="857" t="s">
        <v>4419</v>
      </c>
      <c r="FTV330" s="885"/>
      <c r="FTW330" s="857" t="s">
        <v>4419</v>
      </c>
      <c r="FTX330" s="885"/>
      <c r="FTY330" s="857" t="s">
        <v>4419</v>
      </c>
      <c r="FTZ330" s="885"/>
      <c r="FUA330" s="857" t="s">
        <v>4419</v>
      </c>
      <c r="FUB330" s="885"/>
      <c r="FUC330" s="857" t="s">
        <v>4419</v>
      </c>
      <c r="FUD330" s="885"/>
      <c r="FUE330" s="857" t="s">
        <v>4419</v>
      </c>
      <c r="FUF330" s="885"/>
      <c r="FUG330" s="857" t="s">
        <v>4419</v>
      </c>
      <c r="FUH330" s="885"/>
      <c r="FUI330" s="857" t="s">
        <v>4419</v>
      </c>
      <c r="FUJ330" s="885"/>
      <c r="FUK330" s="857" t="s">
        <v>4419</v>
      </c>
      <c r="FUL330" s="885"/>
      <c r="FUM330" s="857" t="s">
        <v>4419</v>
      </c>
      <c r="FUN330" s="885"/>
      <c r="FUO330" s="857" t="s">
        <v>4419</v>
      </c>
      <c r="FUP330" s="885"/>
      <c r="FUQ330" s="857" t="s">
        <v>4419</v>
      </c>
      <c r="FUR330" s="885"/>
      <c r="FUS330" s="857" t="s">
        <v>4419</v>
      </c>
      <c r="FUT330" s="885"/>
      <c r="FUU330" s="857" t="s">
        <v>4419</v>
      </c>
      <c r="FUV330" s="885"/>
      <c r="FUW330" s="857" t="s">
        <v>4419</v>
      </c>
      <c r="FUX330" s="885"/>
      <c r="FUY330" s="857" t="s">
        <v>4419</v>
      </c>
      <c r="FUZ330" s="885"/>
      <c r="FVA330" s="857" t="s">
        <v>4419</v>
      </c>
      <c r="FVB330" s="885"/>
      <c r="FVC330" s="857" t="s">
        <v>4419</v>
      </c>
      <c r="FVD330" s="885"/>
      <c r="FVE330" s="857" t="s">
        <v>4419</v>
      </c>
      <c r="FVF330" s="885"/>
      <c r="FVG330" s="857" t="s">
        <v>4419</v>
      </c>
      <c r="FVH330" s="885"/>
      <c r="FVI330" s="857" t="s">
        <v>4419</v>
      </c>
      <c r="FVJ330" s="885"/>
      <c r="FVK330" s="857" t="s">
        <v>4419</v>
      </c>
      <c r="FVL330" s="885"/>
      <c r="FVM330" s="857" t="s">
        <v>4419</v>
      </c>
      <c r="FVN330" s="885"/>
      <c r="FVO330" s="857" t="s">
        <v>4419</v>
      </c>
      <c r="FVP330" s="885"/>
      <c r="FVQ330" s="857" t="s">
        <v>4419</v>
      </c>
      <c r="FVR330" s="885"/>
      <c r="FVS330" s="857" t="s">
        <v>4419</v>
      </c>
      <c r="FVT330" s="885"/>
      <c r="FVU330" s="857" t="s">
        <v>4419</v>
      </c>
      <c r="FVV330" s="885"/>
      <c r="FVW330" s="857" t="s">
        <v>4419</v>
      </c>
      <c r="FVX330" s="885"/>
      <c r="FVY330" s="857" t="s">
        <v>4419</v>
      </c>
      <c r="FVZ330" s="885"/>
      <c r="FWA330" s="857" t="s">
        <v>4419</v>
      </c>
      <c r="FWB330" s="885"/>
      <c r="FWC330" s="857" t="s">
        <v>4419</v>
      </c>
      <c r="FWD330" s="885"/>
      <c r="FWE330" s="857" t="s">
        <v>4419</v>
      </c>
      <c r="FWF330" s="885"/>
      <c r="FWG330" s="857" t="s">
        <v>4419</v>
      </c>
      <c r="FWH330" s="885"/>
      <c r="FWI330" s="857" t="s">
        <v>4419</v>
      </c>
      <c r="FWJ330" s="885"/>
      <c r="FWK330" s="857" t="s">
        <v>4419</v>
      </c>
      <c r="FWL330" s="885"/>
      <c r="FWM330" s="857" t="s">
        <v>4419</v>
      </c>
      <c r="FWN330" s="885"/>
      <c r="FWO330" s="857" t="s">
        <v>4419</v>
      </c>
      <c r="FWP330" s="885"/>
      <c r="FWQ330" s="857" t="s">
        <v>4419</v>
      </c>
      <c r="FWR330" s="885"/>
      <c r="FWS330" s="857" t="s">
        <v>4419</v>
      </c>
      <c r="FWT330" s="885"/>
      <c r="FWU330" s="857" t="s">
        <v>4419</v>
      </c>
      <c r="FWV330" s="885"/>
      <c r="FWW330" s="857" t="s">
        <v>4419</v>
      </c>
      <c r="FWX330" s="885"/>
      <c r="FWY330" s="857" t="s">
        <v>4419</v>
      </c>
      <c r="FWZ330" s="885"/>
      <c r="FXA330" s="857" t="s">
        <v>4419</v>
      </c>
      <c r="FXB330" s="885"/>
      <c r="FXC330" s="857" t="s">
        <v>4419</v>
      </c>
      <c r="FXD330" s="885"/>
      <c r="FXE330" s="857" t="s">
        <v>4419</v>
      </c>
      <c r="FXF330" s="885"/>
      <c r="FXG330" s="857" t="s">
        <v>4419</v>
      </c>
      <c r="FXH330" s="885"/>
      <c r="FXI330" s="857" t="s">
        <v>4419</v>
      </c>
      <c r="FXJ330" s="885"/>
      <c r="FXK330" s="857" t="s">
        <v>4419</v>
      </c>
      <c r="FXL330" s="885"/>
      <c r="FXM330" s="857" t="s">
        <v>4419</v>
      </c>
      <c r="FXN330" s="885"/>
      <c r="FXO330" s="857" t="s">
        <v>4419</v>
      </c>
      <c r="FXP330" s="885"/>
      <c r="FXQ330" s="857" t="s">
        <v>4419</v>
      </c>
      <c r="FXR330" s="885"/>
      <c r="FXS330" s="857" t="s">
        <v>4419</v>
      </c>
      <c r="FXT330" s="885"/>
      <c r="FXU330" s="857" t="s">
        <v>4419</v>
      </c>
      <c r="FXV330" s="885"/>
      <c r="FXW330" s="857" t="s">
        <v>4419</v>
      </c>
      <c r="FXX330" s="885"/>
      <c r="FXY330" s="857" t="s">
        <v>4419</v>
      </c>
      <c r="FXZ330" s="885"/>
      <c r="FYA330" s="857" t="s">
        <v>4419</v>
      </c>
      <c r="FYB330" s="885"/>
      <c r="FYC330" s="857" t="s">
        <v>4419</v>
      </c>
      <c r="FYD330" s="885"/>
      <c r="FYE330" s="857" t="s">
        <v>4419</v>
      </c>
      <c r="FYF330" s="885"/>
      <c r="FYG330" s="857" t="s">
        <v>4419</v>
      </c>
      <c r="FYH330" s="885"/>
      <c r="FYI330" s="857" t="s">
        <v>4419</v>
      </c>
      <c r="FYJ330" s="885"/>
      <c r="FYK330" s="857" t="s">
        <v>4419</v>
      </c>
      <c r="FYL330" s="885"/>
      <c r="FYM330" s="857" t="s">
        <v>4419</v>
      </c>
      <c r="FYN330" s="885"/>
      <c r="FYO330" s="857" t="s">
        <v>4419</v>
      </c>
      <c r="FYP330" s="885"/>
      <c r="FYQ330" s="857" t="s">
        <v>4419</v>
      </c>
      <c r="FYR330" s="885"/>
      <c r="FYS330" s="857" t="s">
        <v>4419</v>
      </c>
      <c r="FYT330" s="885"/>
      <c r="FYU330" s="857" t="s">
        <v>4419</v>
      </c>
      <c r="FYV330" s="885"/>
      <c r="FYW330" s="857" t="s">
        <v>4419</v>
      </c>
      <c r="FYX330" s="885"/>
      <c r="FYY330" s="857" t="s">
        <v>4419</v>
      </c>
      <c r="FYZ330" s="885"/>
      <c r="FZA330" s="857" t="s">
        <v>4419</v>
      </c>
      <c r="FZB330" s="885"/>
      <c r="FZC330" s="857" t="s">
        <v>4419</v>
      </c>
      <c r="FZD330" s="885"/>
      <c r="FZE330" s="857" t="s">
        <v>4419</v>
      </c>
      <c r="FZF330" s="885"/>
      <c r="FZG330" s="857" t="s">
        <v>4419</v>
      </c>
      <c r="FZH330" s="885"/>
      <c r="FZI330" s="857" t="s">
        <v>4419</v>
      </c>
      <c r="FZJ330" s="885"/>
      <c r="FZK330" s="857" t="s">
        <v>4419</v>
      </c>
      <c r="FZL330" s="885"/>
      <c r="FZM330" s="857" t="s">
        <v>4419</v>
      </c>
      <c r="FZN330" s="885"/>
      <c r="FZO330" s="857" t="s">
        <v>4419</v>
      </c>
      <c r="FZP330" s="885"/>
      <c r="FZQ330" s="857" t="s">
        <v>4419</v>
      </c>
      <c r="FZR330" s="885"/>
      <c r="FZS330" s="857" t="s">
        <v>4419</v>
      </c>
      <c r="FZT330" s="885"/>
      <c r="FZU330" s="857" t="s">
        <v>4419</v>
      </c>
      <c r="FZV330" s="885"/>
      <c r="FZW330" s="857" t="s">
        <v>4419</v>
      </c>
      <c r="FZX330" s="885"/>
      <c r="FZY330" s="857" t="s">
        <v>4419</v>
      </c>
      <c r="FZZ330" s="885"/>
      <c r="GAA330" s="857" t="s">
        <v>4419</v>
      </c>
      <c r="GAB330" s="885"/>
      <c r="GAC330" s="857" t="s">
        <v>4419</v>
      </c>
      <c r="GAD330" s="885"/>
      <c r="GAE330" s="857" t="s">
        <v>4419</v>
      </c>
      <c r="GAF330" s="885"/>
      <c r="GAG330" s="857" t="s">
        <v>4419</v>
      </c>
      <c r="GAH330" s="885"/>
      <c r="GAI330" s="857" t="s">
        <v>4419</v>
      </c>
      <c r="GAJ330" s="885"/>
      <c r="GAK330" s="857" t="s">
        <v>4419</v>
      </c>
      <c r="GAL330" s="885"/>
      <c r="GAM330" s="857" t="s">
        <v>4419</v>
      </c>
      <c r="GAN330" s="885"/>
      <c r="GAO330" s="857" t="s">
        <v>4419</v>
      </c>
      <c r="GAP330" s="885"/>
      <c r="GAQ330" s="857" t="s">
        <v>4419</v>
      </c>
      <c r="GAR330" s="885"/>
      <c r="GAS330" s="857" t="s">
        <v>4419</v>
      </c>
      <c r="GAT330" s="885"/>
      <c r="GAU330" s="857" t="s">
        <v>4419</v>
      </c>
      <c r="GAV330" s="885"/>
      <c r="GAW330" s="857" t="s">
        <v>4419</v>
      </c>
      <c r="GAX330" s="885"/>
      <c r="GAY330" s="857" t="s">
        <v>4419</v>
      </c>
      <c r="GAZ330" s="885"/>
      <c r="GBA330" s="857" t="s">
        <v>4419</v>
      </c>
      <c r="GBB330" s="885"/>
      <c r="GBC330" s="857" t="s">
        <v>4419</v>
      </c>
      <c r="GBD330" s="885"/>
      <c r="GBE330" s="857" t="s">
        <v>4419</v>
      </c>
      <c r="GBF330" s="885"/>
      <c r="GBG330" s="857" t="s">
        <v>4419</v>
      </c>
      <c r="GBH330" s="885"/>
      <c r="GBI330" s="857" t="s">
        <v>4419</v>
      </c>
      <c r="GBJ330" s="885"/>
      <c r="GBK330" s="857" t="s">
        <v>4419</v>
      </c>
      <c r="GBL330" s="885"/>
      <c r="GBM330" s="857" t="s">
        <v>4419</v>
      </c>
      <c r="GBN330" s="885"/>
      <c r="GBO330" s="857" t="s">
        <v>4419</v>
      </c>
      <c r="GBP330" s="885"/>
      <c r="GBQ330" s="857" t="s">
        <v>4419</v>
      </c>
      <c r="GBR330" s="885"/>
      <c r="GBS330" s="857" t="s">
        <v>4419</v>
      </c>
      <c r="GBT330" s="885"/>
      <c r="GBU330" s="857" t="s">
        <v>4419</v>
      </c>
      <c r="GBV330" s="885"/>
      <c r="GBW330" s="857" t="s">
        <v>4419</v>
      </c>
      <c r="GBX330" s="885"/>
      <c r="GBY330" s="857" t="s">
        <v>4419</v>
      </c>
      <c r="GBZ330" s="885"/>
      <c r="GCA330" s="857" t="s">
        <v>4419</v>
      </c>
      <c r="GCB330" s="885"/>
      <c r="GCC330" s="857" t="s">
        <v>4419</v>
      </c>
      <c r="GCD330" s="885"/>
      <c r="GCE330" s="857" t="s">
        <v>4419</v>
      </c>
      <c r="GCF330" s="885"/>
      <c r="GCG330" s="857" t="s">
        <v>4419</v>
      </c>
      <c r="GCH330" s="885"/>
      <c r="GCI330" s="857" t="s">
        <v>4419</v>
      </c>
      <c r="GCJ330" s="885"/>
      <c r="GCK330" s="857" t="s">
        <v>4419</v>
      </c>
      <c r="GCL330" s="885"/>
      <c r="GCM330" s="857" t="s">
        <v>4419</v>
      </c>
      <c r="GCN330" s="885"/>
      <c r="GCO330" s="857" t="s">
        <v>4419</v>
      </c>
      <c r="GCP330" s="885"/>
      <c r="GCQ330" s="857" t="s">
        <v>4419</v>
      </c>
      <c r="GCR330" s="885"/>
      <c r="GCS330" s="857" t="s">
        <v>4419</v>
      </c>
      <c r="GCT330" s="885"/>
      <c r="GCU330" s="857" t="s">
        <v>4419</v>
      </c>
      <c r="GCV330" s="885"/>
      <c r="GCW330" s="857" t="s">
        <v>4419</v>
      </c>
      <c r="GCX330" s="885"/>
      <c r="GCY330" s="857" t="s">
        <v>4419</v>
      </c>
      <c r="GCZ330" s="885"/>
      <c r="GDA330" s="857" t="s">
        <v>4419</v>
      </c>
      <c r="GDB330" s="885"/>
      <c r="GDC330" s="857" t="s">
        <v>4419</v>
      </c>
      <c r="GDD330" s="885"/>
      <c r="GDE330" s="857" t="s">
        <v>4419</v>
      </c>
      <c r="GDF330" s="885"/>
      <c r="GDG330" s="857" t="s">
        <v>4419</v>
      </c>
      <c r="GDH330" s="885"/>
      <c r="GDI330" s="857" t="s">
        <v>4419</v>
      </c>
      <c r="GDJ330" s="885"/>
      <c r="GDK330" s="857" t="s">
        <v>4419</v>
      </c>
      <c r="GDL330" s="885"/>
      <c r="GDM330" s="857" t="s">
        <v>4419</v>
      </c>
      <c r="GDN330" s="885"/>
      <c r="GDO330" s="857" t="s">
        <v>4419</v>
      </c>
      <c r="GDP330" s="885"/>
      <c r="GDQ330" s="857" t="s">
        <v>4419</v>
      </c>
      <c r="GDR330" s="885"/>
      <c r="GDS330" s="857" t="s">
        <v>4419</v>
      </c>
      <c r="GDT330" s="885"/>
      <c r="GDU330" s="857" t="s">
        <v>4419</v>
      </c>
      <c r="GDV330" s="885"/>
      <c r="GDW330" s="857" t="s">
        <v>4419</v>
      </c>
      <c r="GDX330" s="885"/>
      <c r="GDY330" s="857" t="s">
        <v>4419</v>
      </c>
      <c r="GDZ330" s="885"/>
      <c r="GEA330" s="857" t="s">
        <v>4419</v>
      </c>
      <c r="GEB330" s="885"/>
      <c r="GEC330" s="857" t="s">
        <v>4419</v>
      </c>
      <c r="GED330" s="885"/>
      <c r="GEE330" s="857" t="s">
        <v>4419</v>
      </c>
      <c r="GEF330" s="885"/>
      <c r="GEG330" s="857" t="s">
        <v>4419</v>
      </c>
      <c r="GEH330" s="885"/>
      <c r="GEI330" s="857" t="s">
        <v>4419</v>
      </c>
      <c r="GEJ330" s="885"/>
      <c r="GEK330" s="857" t="s">
        <v>4419</v>
      </c>
      <c r="GEL330" s="885"/>
      <c r="GEM330" s="857" t="s">
        <v>4419</v>
      </c>
      <c r="GEN330" s="885"/>
      <c r="GEO330" s="857" t="s">
        <v>4419</v>
      </c>
      <c r="GEP330" s="885"/>
      <c r="GEQ330" s="857" t="s">
        <v>4419</v>
      </c>
      <c r="GER330" s="885"/>
      <c r="GES330" s="857" t="s">
        <v>4419</v>
      </c>
      <c r="GET330" s="885"/>
      <c r="GEU330" s="857" t="s">
        <v>4419</v>
      </c>
      <c r="GEV330" s="885"/>
      <c r="GEW330" s="857" t="s">
        <v>4419</v>
      </c>
      <c r="GEX330" s="885"/>
      <c r="GEY330" s="857" t="s">
        <v>4419</v>
      </c>
      <c r="GEZ330" s="885"/>
      <c r="GFA330" s="857" t="s">
        <v>4419</v>
      </c>
      <c r="GFB330" s="885"/>
      <c r="GFC330" s="857" t="s">
        <v>4419</v>
      </c>
      <c r="GFD330" s="885"/>
      <c r="GFE330" s="857" t="s">
        <v>4419</v>
      </c>
      <c r="GFF330" s="885"/>
      <c r="GFG330" s="857" t="s">
        <v>4419</v>
      </c>
      <c r="GFH330" s="885"/>
      <c r="GFI330" s="857" t="s">
        <v>4419</v>
      </c>
      <c r="GFJ330" s="885"/>
      <c r="GFK330" s="857" t="s">
        <v>4419</v>
      </c>
      <c r="GFL330" s="885"/>
      <c r="GFM330" s="857" t="s">
        <v>4419</v>
      </c>
      <c r="GFN330" s="885"/>
      <c r="GFO330" s="857" t="s">
        <v>4419</v>
      </c>
      <c r="GFP330" s="885"/>
      <c r="GFQ330" s="857" t="s">
        <v>4419</v>
      </c>
      <c r="GFR330" s="885"/>
      <c r="GFS330" s="857" t="s">
        <v>4419</v>
      </c>
      <c r="GFT330" s="885"/>
      <c r="GFU330" s="857" t="s">
        <v>4419</v>
      </c>
      <c r="GFV330" s="885"/>
      <c r="GFW330" s="857" t="s">
        <v>4419</v>
      </c>
      <c r="GFX330" s="885"/>
      <c r="GFY330" s="857" t="s">
        <v>4419</v>
      </c>
      <c r="GFZ330" s="885"/>
      <c r="GGA330" s="857" t="s">
        <v>4419</v>
      </c>
      <c r="GGB330" s="885"/>
      <c r="GGC330" s="857" t="s">
        <v>4419</v>
      </c>
      <c r="GGD330" s="885"/>
      <c r="GGE330" s="857" t="s">
        <v>4419</v>
      </c>
      <c r="GGF330" s="885"/>
      <c r="GGG330" s="857" t="s">
        <v>4419</v>
      </c>
      <c r="GGH330" s="885"/>
      <c r="GGI330" s="857" t="s">
        <v>4419</v>
      </c>
      <c r="GGJ330" s="885"/>
      <c r="GGK330" s="857" t="s">
        <v>4419</v>
      </c>
      <c r="GGL330" s="885"/>
      <c r="GGM330" s="857" t="s">
        <v>4419</v>
      </c>
      <c r="GGN330" s="885"/>
      <c r="GGO330" s="857" t="s">
        <v>4419</v>
      </c>
      <c r="GGP330" s="885"/>
      <c r="GGQ330" s="857" t="s">
        <v>4419</v>
      </c>
      <c r="GGR330" s="885"/>
      <c r="GGS330" s="857" t="s">
        <v>4419</v>
      </c>
      <c r="GGT330" s="885"/>
      <c r="GGU330" s="857" t="s">
        <v>4419</v>
      </c>
      <c r="GGV330" s="885"/>
      <c r="GGW330" s="857" t="s">
        <v>4419</v>
      </c>
      <c r="GGX330" s="885"/>
      <c r="GGY330" s="857" t="s">
        <v>4419</v>
      </c>
      <c r="GGZ330" s="885"/>
      <c r="GHA330" s="857" t="s">
        <v>4419</v>
      </c>
      <c r="GHB330" s="885"/>
      <c r="GHC330" s="857" t="s">
        <v>4419</v>
      </c>
      <c r="GHD330" s="885"/>
      <c r="GHE330" s="857" t="s">
        <v>4419</v>
      </c>
      <c r="GHF330" s="885"/>
      <c r="GHG330" s="857" t="s">
        <v>4419</v>
      </c>
      <c r="GHH330" s="885"/>
      <c r="GHI330" s="857" t="s">
        <v>4419</v>
      </c>
      <c r="GHJ330" s="885"/>
      <c r="GHK330" s="857" t="s">
        <v>4419</v>
      </c>
      <c r="GHL330" s="885"/>
      <c r="GHM330" s="857" t="s">
        <v>4419</v>
      </c>
      <c r="GHN330" s="885"/>
      <c r="GHO330" s="857" t="s">
        <v>4419</v>
      </c>
      <c r="GHP330" s="885"/>
      <c r="GHQ330" s="857" t="s">
        <v>4419</v>
      </c>
      <c r="GHR330" s="885"/>
      <c r="GHS330" s="857" t="s">
        <v>4419</v>
      </c>
      <c r="GHT330" s="885"/>
      <c r="GHU330" s="857" t="s">
        <v>4419</v>
      </c>
      <c r="GHV330" s="885"/>
      <c r="GHW330" s="857" t="s">
        <v>4419</v>
      </c>
      <c r="GHX330" s="885"/>
      <c r="GHY330" s="857" t="s">
        <v>4419</v>
      </c>
      <c r="GHZ330" s="885"/>
      <c r="GIA330" s="857" t="s">
        <v>4419</v>
      </c>
      <c r="GIB330" s="885"/>
      <c r="GIC330" s="857" t="s">
        <v>4419</v>
      </c>
      <c r="GID330" s="885"/>
      <c r="GIE330" s="857" t="s">
        <v>4419</v>
      </c>
      <c r="GIF330" s="885"/>
      <c r="GIG330" s="857" t="s">
        <v>4419</v>
      </c>
      <c r="GIH330" s="885"/>
      <c r="GII330" s="857" t="s">
        <v>4419</v>
      </c>
      <c r="GIJ330" s="885"/>
      <c r="GIK330" s="857" t="s">
        <v>4419</v>
      </c>
      <c r="GIL330" s="885"/>
      <c r="GIM330" s="857" t="s">
        <v>4419</v>
      </c>
      <c r="GIN330" s="885"/>
      <c r="GIO330" s="857" t="s">
        <v>4419</v>
      </c>
      <c r="GIP330" s="885"/>
      <c r="GIQ330" s="857" t="s">
        <v>4419</v>
      </c>
      <c r="GIR330" s="885"/>
      <c r="GIS330" s="857" t="s">
        <v>4419</v>
      </c>
      <c r="GIT330" s="885"/>
      <c r="GIU330" s="857" t="s">
        <v>4419</v>
      </c>
      <c r="GIV330" s="885"/>
      <c r="GIW330" s="857" t="s">
        <v>4419</v>
      </c>
      <c r="GIX330" s="885"/>
      <c r="GIY330" s="857" t="s">
        <v>4419</v>
      </c>
      <c r="GIZ330" s="885"/>
      <c r="GJA330" s="857" t="s">
        <v>4419</v>
      </c>
      <c r="GJB330" s="885"/>
      <c r="GJC330" s="857" t="s">
        <v>4419</v>
      </c>
      <c r="GJD330" s="885"/>
      <c r="GJE330" s="857" t="s">
        <v>4419</v>
      </c>
      <c r="GJF330" s="885"/>
      <c r="GJG330" s="857" t="s">
        <v>4419</v>
      </c>
      <c r="GJH330" s="885"/>
      <c r="GJI330" s="857" t="s">
        <v>4419</v>
      </c>
      <c r="GJJ330" s="885"/>
      <c r="GJK330" s="857" t="s">
        <v>4419</v>
      </c>
      <c r="GJL330" s="885"/>
      <c r="GJM330" s="857" t="s">
        <v>4419</v>
      </c>
      <c r="GJN330" s="885"/>
      <c r="GJO330" s="857" t="s">
        <v>4419</v>
      </c>
      <c r="GJP330" s="885"/>
      <c r="GJQ330" s="857" t="s">
        <v>4419</v>
      </c>
      <c r="GJR330" s="885"/>
      <c r="GJS330" s="857" t="s">
        <v>4419</v>
      </c>
      <c r="GJT330" s="885"/>
      <c r="GJU330" s="857" t="s">
        <v>4419</v>
      </c>
      <c r="GJV330" s="885"/>
      <c r="GJW330" s="857" t="s">
        <v>4419</v>
      </c>
      <c r="GJX330" s="885"/>
      <c r="GJY330" s="857" t="s">
        <v>4419</v>
      </c>
      <c r="GJZ330" s="885"/>
      <c r="GKA330" s="857" t="s">
        <v>4419</v>
      </c>
      <c r="GKB330" s="885"/>
      <c r="GKC330" s="857" t="s">
        <v>4419</v>
      </c>
      <c r="GKD330" s="885"/>
      <c r="GKE330" s="857" t="s">
        <v>4419</v>
      </c>
      <c r="GKF330" s="885"/>
      <c r="GKG330" s="857" t="s">
        <v>4419</v>
      </c>
      <c r="GKH330" s="885"/>
      <c r="GKI330" s="857" t="s">
        <v>4419</v>
      </c>
      <c r="GKJ330" s="885"/>
      <c r="GKK330" s="857" t="s">
        <v>4419</v>
      </c>
      <c r="GKL330" s="885"/>
      <c r="GKM330" s="857" t="s">
        <v>4419</v>
      </c>
      <c r="GKN330" s="885"/>
      <c r="GKO330" s="857" t="s">
        <v>4419</v>
      </c>
      <c r="GKP330" s="885"/>
      <c r="GKQ330" s="857" t="s">
        <v>4419</v>
      </c>
      <c r="GKR330" s="885"/>
      <c r="GKS330" s="857" t="s">
        <v>4419</v>
      </c>
      <c r="GKT330" s="885"/>
      <c r="GKU330" s="857" t="s">
        <v>4419</v>
      </c>
      <c r="GKV330" s="885"/>
      <c r="GKW330" s="857" t="s">
        <v>4419</v>
      </c>
      <c r="GKX330" s="885"/>
      <c r="GKY330" s="857" t="s">
        <v>4419</v>
      </c>
      <c r="GKZ330" s="885"/>
      <c r="GLA330" s="857" t="s">
        <v>4419</v>
      </c>
      <c r="GLB330" s="885"/>
      <c r="GLC330" s="857" t="s">
        <v>4419</v>
      </c>
      <c r="GLD330" s="885"/>
      <c r="GLE330" s="857" t="s">
        <v>4419</v>
      </c>
      <c r="GLF330" s="885"/>
      <c r="GLG330" s="857" t="s">
        <v>4419</v>
      </c>
      <c r="GLH330" s="885"/>
      <c r="GLI330" s="857" t="s">
        <v>4419</v>
      </c>
      <c r="GLJ330" s="885"/>
      <c r="GLK330" s="857" t="s">
        <v>4419</v>
      </c>
      <c r="GLL330" s="885"/>
      <c r="GLM330" s="857" t="s">
        <v>4419</v>
      </c>
      <c r="GLN330" s="885"/>
      <c r="GLO330" s="857" t="s">
        <v>4419</v>
      </c>
      <c r="GLP330" s="885"/>
      <c r="GLQ330" s="857" t="s">
        <v>4419</v>
      </c>
      <c r="GLR330" s="885"/>
      <c r="GLS330" s="857" t="s">
        <v>4419</v>
      </c>
      <c r="GLT330" s="885"/>
      <c r="GLU330" s="857" t="s">
        <v>4419</v>
      </c>
      <c r="GLV330" s="885"/>
      <c r="GLW330" s="857" t="s">
        <v>4419</v>
      </c>
      <c r="GLX330" s="885"/>
      <c r="GLY330" s="857" t="s">
        <v>4419</v>
      </c>
      <c r="GLZ330" s="885"/>
      <c r="GMA330" s="857" t="s">
        <v>4419</v>
      </c>
      <c r="GMB330" s="885"/>
      <c r="GMC330" s="857" t="s">
        <v>4419</v>
      </c>
      <c r="GMD330" s="885"/>
      <c r="GME330" s="857" t="s">
        <v>4419</v>
      </c>
      <c r="GMF330" s="885"/>
      <c r="GMG330" s="857" t="s">
        <v>4419</v>
      </c>
      <c r="GMH330" s="885"/>
      <c r="GMI330" s="857" t="s">
        <v>4419</v>
      </c>
      <c r="GMJ330" s="885"/>
      <c r="GMK330" s="857" t="s">
        <v>4419</v>
      </c>
      <c r="GML330" s="885"/>
      <c r="GMM330" s="857" t="s">
        <v>4419</v>
      </c>
      <c r="GMN330" s="885"/>
      <c r="GMO330" s="857" t="s">
        <v>4419</v>
      </c>
      <c r="GMP330" s="885"/>
      <c r="GMQ330" s="857" t="s">
        <v>4419</v>
      </c>
      <c r="GMR330" s="885"/>
      <c r="GMS330" s="857" t="s">
        <v>4419</v>
      </c>
      <c r="GMT330" s="885"/>
      <c r="GMU330" s="857" t="s">
        <v>4419</v>
      </c>
      <c r="GMV330" s="885"/>
      <c r="GMW330" s="857" t="s">
        <v>4419</v>
      </c>
      <c r="GMX330" s="885"/>
      <c r="GMY330" s="857" t="s">
        <v>4419</v>
      </c>
      <c r="GMZ330" s="885"/>
      <c r="GNA330" s="857" t="s">
        <v>4419</v>
      </c>
      <c r="GNB330" s="885"/>
      <c r="GNC330" s="857" t="s">
        <v>4419</v>
      </c>
      <c r="GND330" s="885"/>
      <c r="GNE330" s="857" t="s">
        <v>4419</v>
      </c>
      <c r="GNF330" s="885"/>
      <c r="GNG330" s="857" t="s">
        <v>4419</v>
      </c>
      <c r="GNH330" s="885"/>
      <c r="GNI330" s="857" t="s">
        <v>4419</v>
      </c>
      <c r="GNJ330" s="885"/>
      <c r="GNK330" s="857" t="s">
        <v>4419</v>
      </c>
      <c r="GNL330" s="885"/>
      <c r="GNM330" s="857" t="s">
        <v>4419</v>
      </c>
      <c r="GNN330" s="885"/>
      <c r="GNO330" s="857" t="s">
        <v>4419</v>
      </c>
      <c r="GNP330" s="885"/>
      <c r="GNQ330" s="857" t="s">
        <v>4419</v>
      </c>
      <c r="GNR330" s="885"/>
      <c r="GNS330" s="857" t="s">
        <v>4419</v>
      </c>
      <c r="GNT330" s="885"/>
      <c r="GNU330" s="857" t="s">
        <v>4419</v>
      </c>
      <c r="GNV330" s="885"/>
      <c r="GNW330" s="857" t="s">
        <v>4419</v>
      </c>
      <c r="GNX330" s="885"/>
      <c r="GNY330" s="857" t="s">
        <v>4419</v>
      </c>
      <c r="GNZ330" s="885"/>
      <c r="GOA330" s="857" t="s">
        <v>4419</v>
      </c>
      <c r="GOB330" s="885"/>
      <c r="GOC330" s="857" t="s">
        <v>4419</v>
      </c>
      <c r="GOD330" s="885"/>
      <c r="GOE330" s="857" t="s">
        <v>4419</v>
      </c>
      <c r="GOF330" s="885"/>
      <c r="GOG330" s="857" t="s">
        <v>4419</v>
      </c>
      <c r="GOH330" s="885"/>
      <c r="GOI330" s="857" t="s">
        <v>4419</v>
      </c>
      <c r="GOJ330" s="885"/>
      <c r="GOK330" s="857" t="s">
        <v>4419</v>
      </c>
      <c r="GOL330" s="885"/>
      <c r="GOM330" s="857" t="s">
        <v>4419</v>
      </c>
      <c r="GON330" s="885"/>
      <c r="GOO330" s="857" t="s">
        <v>4419</v>
      </c>
      <c r="GOP330" s="885"/>
      <c r="GOQ330" s="857" t="s">
        <v>4419</v>
      </c>
      <c r="GOR330" s="885"/>
      <c r="GOS330" s="857" t="s">
        <v>4419</v>
      </c>
      <c r="GOT330" s="885"/>
      <c r="GOU330" s="857" t="s">
        <v>4419</v>
      </c>
      <c r="GOV330" s="885"/>
      <c r="GOW330" s="857" t="s">
        <v>4419</v>
      </c>
      <c r="GOX330" s="885"/>
      <c r="GOY330" s="857" t="s">
        <v>4419</v>
      </c>
      <c r="GOZ330" s="885"/>
      <c r="GPA330" s="857" t="s">
        <v>4419</v>
      </c>
      <c r="GPB330" s="885"/>
      <c r="GPC330" s="857" t="s">
        <v>4419</v>
      </c>
      <c r="GPD330" s="885"/>
      <c r="GPE330" s="857" t="s">
        <v>4419</v>
      </c>
      <c r="GPF330" s="885"/>
      <c r="GPG330" s="857" t="s">
        <v>4419</v>
      </c>
      <c r="GPH330" s="885"/>
      <c r="GPI330" s="857" t="s">
        <v>4419</v>
      </c>
      <c r="GPJ330" s="885"/>
      <c r="GPK330" s="857" t="s">
        <v>4419</v>
      </c>
      <c r="GPL330" s="885"/>
      <c r="GPM330" s="857" t="s">
        <v>4419</v>
      </c>
      <c r="GPN330" s="885"/>
      <c r="GPO330" s="857" t="s">
        <v>4419</v>
      </c>
      <c r="GPP330" s="885"/>
      <c r="GPQ330" s="857" t="s">
        <v>4419</v>
      </c>
      <c r="GPR330" s="885"/>
      <c r="GPS330" s="857" t="s">
        <v>4419</v>
      </c>
      <c r="GPT330" s="885"/>
      <c r="GPU330" s="857" t="s">
        <v>4419</v>
      </c>
      <c r="GPV330" s="885"/>
      <c r="GPW330" s="857" t="s">
        <v>4419</v>
      </c>
      <c r="GPX330" s="885"/>
      <c r="GPY330" s="857" t="s">
        <v>4419</v>
      </c>
      <c r="GPZ330" s="885"/>
      <c r="GQA330" s="857" t="s">
        <v>4419</v>
      </c>
      <c r="GQB330" s="885"/>
      <c r="GQC330" s="857" t="s">
        <v>4419</v>
      </c>
      <c r="GQD330" s="885"/>
      <c r="GQE330" s="857" t="s">
        <v>4419</v>
      </c>
      <c r="GQF330" s="885"/>
      <c r="GQG330" s="857" t="s">
        <v>4419</v>
      </c>
      <c r="GQH330" s="885"/>
      <c r="GQI330" s="857" t="s">
        <v>4419</v>
      </c>
      <c r="GQJ330" s="885"/>
      <c r="GQK330" s="857" t="s">
        <v>4419</v>
      </c>
      <c r="GQL330" s="885"/>
      <c r="GQM330" s="857" t="s">
        <v>4419</v>
      </c>
      <c r="GQN330" s="885"/>
      <c r="GQO330" s="857" t="s">
        <v>4419</v>
      </c>
      <c r="GQP330" s="885"/>
      <c r="GQQ330" s="857" t="s">
        <v>4419</v>
      </c>
      <c r="GQR330" s="885"/>
      <c r="GQS330" s="857" t="s">
        <v>4419</v>
      </c>
      <c r="GQT330" s="885"/>
      <c r="GQU330" s="857" t="s">
        <v>4419</v>
      </c>
      <c r="GQV330" s="885"/>
      <c r="GQW330" s="857" t="s">
        <v>4419</v>
      </c>
      <c r="GQX330" s="885"/>
      <c r="GQY330" s="857" t="s">
        <v>4419</v>
      </c>
      <c r="GQZ330" s="885"/>
      <c r="GRA330" s="857" t="s">
        <v>4419</v>
      </c>
      <c r="GRB330" s="885"/>
      <c r="GRC330" s="857" t="s">
        <v>4419</v>
      </c>
      <c r="GRD330" s="885"/>
      <c r="GRE330" s="857" t="s">
        <v>4419</v>
      </c>
      <c r="GRF330" s="885"/>
      <c r="GRG330" s="857" t="s">
        <v>4419</v>
      </c>
      <c r="GRH330" s="885"/>
      <c r="GRI330" s="857" t="s">
        <v>4419</v>
      </c>
      <c r="GRJ330" s="885"/>
      <c r="GRK330" s="857" t="s">
        <v>4419</v>
      </c>
      <c r="GRL330" s="885"/>
      <c r="GRM330" s="857" t="s">
        <v>4419</v>
      </c>
      <c r="GRN330" s="885"/>
      <c r="GRO330" s="857" t="s">
        <v>4419</v>
      </c>
      <c r="GRP330" s="885"/>
      <c r="GRQ330" s="857" t="s">
        <v>4419</v>
      </c>
      <c r="GRR330" s="885"/>
      <c r="GRS330" s="857" t="s">
        <v>4419</v>
      </c>
      <c r="GRT330" s="885"/>
      <c r="GRU330" s="857" t="s">
        <v>4419</v>
      </c>
      <c r="GRV330" s="885"/>
      <c r="GRW330" s="857" t="s">
        <v>4419</v>
      </c>
      <c r="GRX330" s="885"/>
      <c r="GRY330" s="857" t="s">
        <v>4419</v>
      </c>
      <c r="GRZ330" s="885"/>
      <c r="GSA330" s="857" t="s">
        <v>4419</v>
      </c>
      <c r="GSB330" s="885"/>
      <c r="GSC330" s="857" t="s">
        <v>4419</v>
      </c>
      <c r="GSD330" s="885"/>
      <c r="GSE330" s="857" t="s">
        <v>4419</v>
      </c>
      <c r="GSF330" s="885"/>
      <c r="GSG330" s="857" t="s">
        <v>4419</v>
      </c>
      <c r="GSH330" s="885"/>
      <c r="GSI330" s="857" t="s">
        <v>4419</v>
      </c>
      <c r="GSJ330" s="885"/>
      <c r="GSK330" s="857" t="s">
        <v>4419</v>
      </c>
      <c r="GSL330" s="885"/>
      <c r="GSM330" s="857" t="s">
        <v>4419</v>
      </c>
      <c r="GSN330" s="885"/>
      <c r="GSO330" s="857" t="s">
        <v>4419</v>
      </c>
      <c r="GSP330" s="885"/>
      <c r="GSQ330" s="857" t="s">
        <v>4419</v>
      </c>
      <c r="GSR330" s="885"/>
      <c r="GSS330" s="857" t="s">
        <v>4419</v>
      </c>
      <c r="GST330" s="885"/>
      <c r="GSU330" s="857" t="s">
        <v>4419</v>
      </c>
      <c r="GSV330" s="885"/>
      <c r="GSW330" s="857" t="s">
        <v>4419</v>
      </c>
      <c r="GSX330" s="885"/>
      <c r="GSY330" s="857" t="s">
        <v>4419</v>
      </c>
      <c r="GSZ330" s="885"/>
      <c r="GTA330" s="857" t="s">
        <v>4419</v>
      </c>
      <c r="GTB330" s="885"/>
      <c r="GTC330" s="857" t="s">
        <v>4419</v>
      </c>
      <c r="GTD330" s="885"/>
      <c r="GTE330" s="857" t="s">
        <v>4419</v>
      </c>
      <c r="GTF330" s="885"/>
      <c r="GTG330" s="857" t="s">
        <v>4419</v>
      </c>
      <c r="GTH330" s="885"/>
      <c r="GTI330" s="857" t="s">
        <v>4419</v>
      </c>
      <c r="GTJ330" s="885"/>
      <c r="GTK330" s="857" t="s">
        <v>4419</v>
      </c>
      <c r="GTL330" s="885"/>
      <c r="GTM330" s="857" t="s">
        <v>4419</v>
      </c>
      <c r="GTN330" s="885"/>
      <c r="GTO330" s="857" t="s">
        <v>4419</v>
      </c>
      <c r="GTP330" s="885"/>
      <c r="GTQ330" s="857" t="s">
        <v>4419</v>
      </c>
      <c r="GTR330" s="885"/>
      <c r="GTS330" s="857" t="s">
        <v>4419</v>
      </c>
      <c r="GTT330" s="885"/>
      <c r="GTU330" s="857" t="s">
        <v>4419</v>
      </c>
      <c r="GTV330" s="885"/>
      <c r="GTW330" s="857" t="s">
        <v>4419</v>
      </c>
      <c r="GTX330" s="885"/>
      <c r="GTY330" s="857" t="s">
        <v>4419</v>
      </c>
      <c r="GTZ330" s="885"/>
      <c r="GUA330" s="857" t="s">
        <v>4419</v>
      </c>
      <c r="GUB330" s="885"/>
      <c r="GUC330" s="857" t="s">
        <v>4419</v>
      </c>
      <c r="GUD330" s="885"/>
      <c r="GUE330" s="857" t="s">
        <v>4419</v>
      </c>
      <c r="GUF330" s="885"/>
      <c r="GUG330" s="857" t="s">
        <v>4419</v>
      </c>
      <c r="GUH330" s="885"/>
      <c r="GUI330" s="857" t="s">
        <v>4419</v>
      </c>
      <c r="GUJ330" s="885"/>
      <c r="GUK330" s="857" t="s">
        <v>4419</v>
      </c>
      <c r="GUL330" s="885"/>
      <c r="GUM330" s="857" t="s">
        <v>4419</v>
      </c>
      <c r="GUN330" s="885"/>
      <c r="GUO330" s="857" t="s">
        <v>4419</v>
      </c>
      <c r="GUP330" s="885"/>
      <c r="GUQ330" s="857" t="s">
        <v>4419</v>
      </c>
      <c r="GUR330" s="885"/>
      <c r="GUS330" s="857" t="s">
        <v>4419</v>
      </c>
      <c r="GUT330" s="885"/>
      <c r="GUU330" s="857" t="s">
        <v>4419</v>
      </c>
      <c r="GUV330" s="885"/>
      <c r="GUW330" s="857" t="s">
        <v>4419</v>
      </c>
      <c r="GUX330" s="885"/>
      <c r="GUY330" s="857" t="s">
        <v>4419</v>
      </c>
      <c r="GUZ330" s="885"/>
      <c r="GVA330" s="857" t="s">
        <v>4419</v>
      </c>
      <c r="GVB330" s="885"/>
      <c r="GVC330" s="857" t="s">
        <v>4419</v>
      </c>
      <c r="GVD330" s="885"/>
      <c r="GVE330" s="857" t="s">
        <v>4419</v>
      </c>
      <c r="GVF330" s="885"/>
      <c r="GVG330" s="857" t="s">
        <v>4419</v>
      </c>
      <c r="GVH330" s="885"/>
      <c r="GVI330" s="857" t="s">
        <v>4419</v>
      </c>
      <c r="GVJ330" s="885"/>
      <c r="GVK330" s="857" t="s">
        <v>4419</v>
      </c>
      <c r="GVL330" s="885"/>
      <c r="GVM330" s="857" t="s">
        <v>4419</v>
      </c>
      <c r="GVN330" s="885"/>
      <c r="GVO330" s="857" t="s">
        <v>4419</v>
      </c>
      <c r="GVP330" s="885"/>
      <c r="GVQ330" s="857" t="s">
        <v>4419</v>
      </c>
      <c r="GVR330" s="885"/>
      <c r="GVS330" s="857" t="s">
        <v>4419</v>
      </c>
      <c r="GVT330" s="885"/>
      <c r="GVU330" s="857" t="s">
        <v>4419</v>
      </c>
      <c r="GVV330" s="885"/>
      <c r="GVW330" s="857" t="s">
        <v>4419</v>
      </c>
      <c r="GVX330" s="885"/>
      <c r="GVY330" s="857" t="s">
        <v>4419</v>
      </c>
      <c r="GVZ330" s="885"/>
      <c r="GWA330" s="857" t="s">
        <v>4419</v>
      </c>
      <c r="GWB330" s="885"/>
      <c r="GWC330" s="857" t="s">
        <v>4419</v>
      </c>
      <c r="GWD330" s="885"/>
      <c r="GWE330" s="857" t="s">
        <v>4419</v>
      </c>
      <c r="GWF330" s="885"/>
      <c r="GWG330" s="857" t="s">
        <v>4419</v>
      </c>
      <c r="GWH330" s="885"/>
      <c r="GWI330" s="857" t="s">
        <v>4419</v>
      </c>
      <c r="GWJ330" s="885"/>
      <c r="GWK330" s="857" t="s">
        <v>4419</v>
      </c>
      <c r="GWL330" s="885"/>
      <c r="GWM330" s="857" t="s">
        <v>4419</v>
      </c>
      <c r="GWN330" s="885"/>
      <c r="GWO330" s="857" t="s">
        <v>4419</v>
      </c>
      <c r="GWP330" s="885"/>
      <c r="GWQ330" s="857" t="s">
        <v>4419</v>
      </c>
      <c r="GWR330" s="885"/>
      <c r="GWS330" s="857" t="s">
        <v>4419</v>
      </c>
      <c r="GWT330" s="885"/>
      <c r="GWU330" s="857" t="s">
        <v>4419</v>
      </c>
      <c r="GWV330" s="885"/>
      <c r="GWW330" s="857" t="s">
        <v>4419</v>
      </c>
      <c r="GWX330" s="885"/>
      <c r="GWY330" s="857" t="s">
        <v>4419</v>
      </c>
      <c r="GWZ330" s="885"/>
      <c r="GXA330" s="857" t="s">
        <v>4419</v>
      </c>
      <c r="GXB330" s="885"/>
      <c r="GXC330" s="857" t="s">
        <v>4419</v>
      </c>
      <c r="GXD330" s="885"/>
      <c r="GXE330" s="857" t="s">
        <v>4419</v>
      </c>
      <c r="GXF330" s="885"/>
      <c r="GXG330" s="857" t="s">
        <v>4419</v>
      </c>
      <c r="GXH330" s="885"/>
      <c r="GXI330" s="857" t="s">
        <v>4419</v>
      </c>
      <c r="GXJ330" s="885"/>
      <c r="GXK330" s="857" t="s">
        <v>4419</v>
      </c>
      <c r="GXL330" s="885"/>
      <c r="GXM330" s="857" t="s">
        <v>4419</v>
      </c>
      <c r="GXN330" s="885"/>
      <c r="GXO330" s="857" t="s">
        <v>4419</v>
      </c>
      <c r="GXP330" s="885"/>
      <c r="GXQ330" s="857" t="s">
        <v>4419</v>
      </c>
      <c r="GXR330" s="885"/>
      <c r="GXS330" s="857" t="s">
        <v>4419</v>
      </c>
      <c r="GXT330" s="885"/>
      <c r="GXU330" s="857" t="s">
        <v>4419</v>
      </c>
      <c r="GXV330" s="885"/>
      <c r="GXW330" s="857" t="s">
        <v>4419</v>
      </c>
      <c r="GXX330" s="885"/>
      <c r="GXY330" s="857" t="s">
        <v>4419</v>
      </c>
      <c r="GXZ330" s="885"/>
      <c r="GYA330" s="857" t="s">
        <v>4419</v>
      </c>
      <c r="GYB330" s="885"/>
      <c r="GYC330" s="857" t="s">
        <v>4419</v>
      </c>
      <c r="GYD330" s="885"/>
      <c r="GYE330" s="857" t="s">
        <v>4419</v>
      </c>
      <c r="GYF330" s="885"/>
      <c r="GYG330" s="857" t="s">
        <v>4419</v>
      </c>
      <c r="GYH330" s="885"/>
      <c r="GYI330" s="857" t="s">
        <v>4419</v>
      </c>
      <c r="GYJ330" s="885"/>
      <c r="GYK330" s="857" t="s">
        <v>4419</v>
      </c>
      <c r="GYL330" s="885"/>
      <c r="GYM330" s="857" t="s">
        <v>4419</v>
      </c>
      <c r="GYN330" s="885"/>
      <c r="GYO330" s="857" t="s">
        <v>4419</v>
      </c>
      <c r="GYP330" s="885"/>
      <c r="GYQ330" s="857" t="s">
        <v>4419</v>
      </c>
      <c r="GYR330" s="885"/>
      <c r="GYS330" s="857" t="s">
        <v>4419</v>
      </c>
      <c r="GYT330" s="885"/>
      <c r="GYU330" s="857" t="s">
        <v>4419</v>
      </c>
      <c r="GYV330" s="885"/>
      <c r="GYW330" s="857" t="s">
        <v>4419</v>
      </c>
      <c r="GYX330" s="885"/>
      <c r="GYY330" s="857" t="s">
        <v>4419</v>
      </c>
      <c r="GYZ330" s="885"/>
      <c r="GZA330" s="857" t="s">
        <v>4419</v>
      </c>
      <c r="GZB330" s="885"/>
      <c r="GZC330" s="857" t="s">
        <v>4419</v>
      </c>
      <c r="GZD330" s="885"/>
      <c r="GZE330" s="857" t="s">
        <v>4419</v>
      </c>
      <c r="GZF330" s="885"/>
      <c r="GZG330" s="857" t="s">
        <v>4419</v>
      </c>
      <c r="GZH330" s="885"/>
      <c r="GZI330" s="857" t="s">
        <v>4419</v>
      </c>
      <c r="GZJ330" s="885"/>
      <c r="GZK330" s="857" t="s">
        <v>4419</v>
      </c>
      <c r="GZL330" s="885"/>
      <c r="GZM330" s="857" t="s">
        <v>4419</v>
      </c>
      <c r="GZN330" s="885"/>
      <c r="GZO330" s="857" t="s">
        <v>4419</v>
      </c>
      <c r="GZP330" s="885"/>
      <c r="GZQ330" s="857" t="s">
        <v>4419</v>
      </c>
      <c r="GZR330" s="885"/>
      <c r="GZS330" s="857" t="s">
        <v>4419</v>
      </c>
      <c r="GZT330" s="885"/>
      <c r="GZU330" s="857" t="s">
        <v>4419</v>
      </c>
      <c r="GZV330" s="885"/>
      <c r="GZW330" s="857" t="s">
        <v>4419</v>
      </c>
      <c r="GZX330" s="885"/>
      <c r="GZY330" s="857" t="s">
        <v>4419</v>
      </c>
      <c r="GZZ330" s="885"/>
      <c r="HAA330" s="857" t="s">
        <v>4419</v>
      </c>
      <c r="HAB330" s="885"/>
      <c r="HAC330" s="857" t="s">
        <v>4419</v>
      </c>
      <c r="HAD330" s="885"/>
      <c r="HAE330" s="857" t="s">
        <v>4419</v>
      </c>
      <c r="HAF330" s="885"/>
      <c r="HAG330" s="857" t="s">
        <v>4419</v>
      </c>
      <c r="HAH330" s="885"/>
      <c r="HAI330" s="857" t="s">
        <v>4419</v>
      </c>
      <c r="HAJ330" s="885"/>
      <c r="HAK330" s="857" t="s">
        <v>4419</v>
      </c>
      <c r="HAL330" s="885"/>
      <c r="HAM330" s="857" t="s">
        <v>4419</v>
      </c>
      <c r="HAN330" s="885"/>
      <c r="HAO330" s="857" t="s">
        <v>4419</v>
      </c>
      <c r="HAP330" s="885"/>
      <c r="HAQ330" s="857" t="s">
        <v>4419</v>
      </c>
      <c r="HAR330" s="885"/>
      <c r="HAS330" s="857" t="s">
        <v>4419</v>
      </c>
      <c r="HAT330" s="885"/>
      <c r="HAU330" s="857" t="s">
        <v>4419</v>
      </c>
      <c r="HAV330" s="885"/>
      <c r="HAW330" s="857" t="s">
        <v>4419</v>
      </c>
      <c r="HAX330" s="885"/>
      <c r="HAY330" s="857" t="s">
        <v>4419</v>
      </c>
      <c r="HAZ330" s="885"/>
      <c r="HBA330" s="857" t="s">
        <v>4419</v>
      </c>
      <c r="HBB330" s="885"/>
      <c r="HBC330" s="857" t="s">
        <v>4419</v>
      </c>
      <c r="HBD330" s="885"/>
      <c r="HBE330" s="857" t="s">
        <v>4419</v>
      </c>
      <c r="HBF330" s="885"/>
      <c r="HBG330" s="857" t="s">
        <v>4419</v>
      </c>
      <c r="HBH330" s="885"/>
      <c r="HBI330" s="857" t="s">
        <v>4419</v>
      </c>
      <c r="HBJ330" s="885"/>
      <c r="HBK330" s="857" t="s">
        <v>4419</v>
      </c>
      <c r="HBL330" s="885"/>
      <c r="HBM330" s="857" t="s">
        <v>4419</v>
      </c>
      <c r="HBN330" s="885"/>
      <c r="HBO330" s="857" t="s">
        <v>4419</v>
      </c>
      <c r="HBP330" s="885"/>
      <c r="HBQ330" s="857" t="s">
        <v>4419</v>
      </c>
      <c r="HBR330" s="885"/>
      <c r="HBS330" s="857" t="s">
        <v>4419</v>
      </c>
      <c r="HBT330" s="885"/>
      <c r="HBU330" s="857" t="s">
        <v>4419</v>
      </c>
      <c r="HBV330" s="885"/>
      <c r="HBW330" s="857" t="s">
        <v>4419</v>
      </c>
      <c r="HBX330" s="885"/>
      <c r="HBY330" s="857" t="s">
        <v>4419</v>
      </c>
      <c r="HBZ330" s="885"/>
      <c r="HCA330" s="857" t="s">
        <v>4419</v>
      </c>
      <c r="HCB330" s="885"/>
      <c r="HCC330" s="857" t="s">
        <v>4419</v>
      </c>
      <c r="HCD330" s="885"/>
      <c r="HCE330" s="857" t="s">
        <v>4419</v>
      </c>
      <c r="HCF330" s="885"/>
      <c r="HCG330" s="857" t="s">
        <v>4419</v>
      </c>
      <c r="HCH330" s="885"/>
      <c r="HCI330" s="857" t="s">
        <v>4419</v>
      </c>
      <c r="HCJ330" s="885"/>
      <c r="HCK330" s="857" t="s">
        <v>4419</v>
      </c>
      <c r="HCL330" s="885"/>
      <c r="HCM330" s="857" t="s">
        <v>4419</v>
      </c>
      <c r="HCN330" s="885"/>
      <c r="HCO330" s="857" t="s">
        <v>4419</v>
      </c>
      <c r="HCP330" s="885"/>
      <c r="HCQ330" s="857" t="s">
        <v>4419</v>
      </c>
      <c r="HCR330" s="885"/>
      <c r="HCS330" s="857" t="s">
        <v>4419</v>
      </c>
      <c r="HCT330" s="885"/>
      <c r="HCU330" s="857" t="s">
        <v>4419</v>
      </c>
      <c r="HCV330" s="885"/>
      <c r="HCW330" s="857" t="s">
        <v>4419</v>
      </c>
      <c r="HCX330" s="885"/>
      <c r="HCY330" s="857" t="s">
        <v>4419</v>
      </c>
      <c r="HCZ330" s="885"/>
      <c r="HDA330" s="857" t="s">
        <v>4419</v>
      </c>
      <c r="HDB330" s="885"/>
      <c r="HDC330" s="857" t="s">
        <v>4419</v>
      </c>
      <c r="HDD330" s="885"/>
      <c r="HDE330" s="857" t="s">
        <v>4419</v>
      </c>
      <c r="HDF330" s="885"/>
      <c r="HDG330" s="857" t="s">
        <v>4419</v>
      </c>
      <c r="HDH330" s="885"/>
      <c r="HDI330" s="857" t="s">
        <v>4419</v>
      </c>
      <c r="HDJ330" s="885"/>
      <c r="HDK330" s="857" t="s">
        <v>4419</v>
      </c>
      <c r="HDL330" s="885"/>
      <c r="HDM330" s="857" t="s">
        <v>4419</v>
      </c>
      <c r="HDN330" s="885"/>
      <c r="HDO330" s="857" t="s">
        <v>4419</v>
      </c>
      <c r="HDP330" s="885"/>
      <c r="HDQ330" s="857" t="s">
        <v>4419</v>
      </c>
      <c r="HDR330" s="885"/>
      <c r="HDS330" s="857" t="s">
        <v>4419</v>
      </c>
      <c r="HDT330" s="885"/>
      <c r="HDU330" s="857" t="s">
        <v>4419</v>
      </c>
      <c r="HDV330" s="885"/>
      <c r="HDW330" s="857" t="s">
        <v>4419</v>
      </c>
      <c r="HDX330" s="885"/>
      <c r="HDY330" s="857" t="s">
        <v>4419</v>
      </c>
      <c r="HDZ330" s="885"/>
      <c r="HEA330" s="857" t="s">
        <v>4419</v>
      </c>
      <c r="HEB330" s="885"/>
      <c r="HEC330" s="857" t="s">
        <v>4419</v>
      </c>
      <c r="HED330" s="885"/>
      <c r="HEE330" s="857" t="s">
        <v>4419</v>
      </c>
      <c r="HEF330" s="885"/>
      <c r="HEG330" s="857" t="s">
        <v>4419</v>
      </c>
      <c r="HEH330" s="885"/>
      <c r="HEI330" s="857" t="s">
        <v>4419</v>
      </c>
      <c r="HEJ330" s="885"/>
      <c r="HEK330" s="857" t="s">
        <v>4419</v>
      </c>
      <c r="HEL330" s="885"/>
      <c r="HEM330" s="857" t="s">
        <v>4419</v>
      </c>
      <c r="HEN330" s="885"/>
      <c r="HEO330" s="857" t="s">
        <v>4419</v>
      </c>
      <c r="HEP330" s="885"/>
      <c r="HEQ330" s="857" t="s">
        <v>4419</v>
      </c>
      <c r="HER330" s="885"/>
      <c r="HES330" s="857" t="s">
        <v>4419</v>
      </c>
      <c r="HET330" s="885"/>
      <c r="HEU330" s="857" t="s">
        <v>4419</v>
      </c>
      <c r="HEV330" s="885"/>
      <c r="HEW330" s="857" t="s">
        <v>4419</v>
      </c>
      <c r="HEX330" s="885"/>
      <c r="HEY330" s="857" t="s">
        <v>4419</v>
      </c>
      <c r="HEZ330" s="885"/>
      <c r="HFA330" s="857" t="s">
        <v>4419</v>
      </c>
      <c r="HFB330" s="885"/>
      <c r="HFC330" s="857" t="s">
        <v>4419</v>
      </c>
      <c r="HFD330" s="885"/>
      <c r="HFE330" s="857" t="s">
        <v>4419</v>
      </c>
      <c r="HFF330" s="885"/>
      <c r="HFG330" s="857" t="s">
        <v>4419</v>
      </c>
      <c r="HFH330" s="885"/>
      <c r="HFI330" s="857" t="s">
        <v>4419</v>
      </c>
      <c r="HFJ330" s="885"/>
      <c r="HFK330" s="857" t="s">
        <v>4419</v>
      </c>
      <c r="HFL330" s="885"/>
      <c r="HFM330" s="857" t="s">
        <v>4419</v>
      </c>
      <c r="HFN330" s="885"/>
      <c r="HFO330" s="857" t="s">
        <v>4419</v>
      </c>
      <c r="HFP330" s="885"/>
      <c r="HFQ330" s="857" t="s">
        <v>4419</v>
      </c>
      <c r="HFR330" s="885"/>
      <c r="HFS330" s="857" t="s">
        <v>4419</v>
      </c>
      <c r="HFT330" s="885"/>
      <c r="HFU330" s="857" t="s">
        <v>4419</v>
      </c>
      <c r="HFV330" s="885"/>
      <c r="HFW330" s="857" t="s">
        <v>4419</v>
      </c>
      <c r="HFX330" s="885"/>
      <c r="HFY330" s="857" t="s">
        <v>4419</v>
      </c>
      <c r="HFZ330" s="885"/>
      <c r="HGA330" s="857" t="s">
        <v>4419</v>
      </c>
      <c r="HGB330" s="885"/>
      <c r="HGC330" s="857" t="s">
        <v>4419</v>
      </c>
      <c r="HGD330" s="885"/>
      <c r="HGE330" s="857" t="s">
        <v>4419</v>
      </c>
      <c r="HGF330" s="885"/>
      <c r="HGG330" s="857" t="s">
        <v>4419</v>
      </c>
      <c r="HGH330" s="885"/>
      <c r="HGI330" s="857" t="s">
        <v>4419</v>
      </c>
      <c r="HGJ330" s="885"/>
      <c r="HGK330" s="857" t="s">
        <v>4419</v>
      </c>
      <c r="HGL330" s="885"/>
      <c r="HGM330" s="857" t="s">
        <v>4419</v>
      </c>
      <c r="HGN330" s="885"/>
      <c r="HGO330" s="857" t="s">
        <v>4419</v>
      </c>
      <c r="HGP330" s="885"/>
      <c r="HGQ330" s="857" t="s">
        <v>4419</v>
      </c>
      <c r="HGR330" s="885"/>
      <c r="HGS330" s="857" t="s">
        <v>4419</v>
      </c>
      <c r="HGT330" s="885"/>
      <c r="HGU330" s="857" t="s">
        <v>4419</v>
      </c>
      <c r="HGV330" s="885"/>
      <c r="HGW330" s="857" t="s">
        <v>4419</v>
      </c>
      <c r="HGX330" s="885"/>
      <c r="HGY330" s="857" t="s">
        <v>4419</v>
      </c>
      <c r="HGZ330" s="885"/>
      <c r="HHA330" s="857" t="s">
        <v>4419</v>
      </c>
      <c r="HHB330" s="885"/>
      <c r="HHC330" s="857" t="s">
        <v>4419</v>
      </c>
      <c r="HHD330" s="885"/>
      <c r="HHE330" s="857" t="s">
        <v>4419</v>
      </c>
      <c r="HHF330" s="885"/>
      <c r="HHG330" s="857" t="s">
        <v>4419</v>
      </c>
      <c r="HHH330" s="885"/>
      <c r="HHI330" s="857" t="s">
        <v>4419</v>
      </c>
      <c r="HHJ330" s="885"/>
      <c r="HHK330" s="857" t="s">
        <v>4419</v>
      </c>
      <c r="HHL330" s="885"/>
      <c r="HHM330" s="857" t="s">
        <v>4419</v>
      </c>
      <c r="HHN330" s="885"/>
      <c r="HHO330" s="857" t="s">
        <v>4419</v>
      </c>
      <c r="HHP330" s="885"/>
      <c r="HHQ330" s="857" t="s">
        <v>4419</v>
      </c>
      <c r="HHR330" s="885"/>
      <c r="HHS330" s="857" t="s">
        <v>4419</v>
      </c>
      <c r="HHT330" s="885"/>
      <c r="HHU330" s="857" t="s">
        <v>4419</v>
      </c>
      <c r="HHV330" s="885"/>
      <c r="HHW330" s="857" t="s">
        <v>4419</v>
      </c>
      <c r="HHX330" s="885"/>
      <c r="HHY330" s="857" t="s">
        <v>4419</v>
      </c>
      <c r="HHZ330" s="885"/>
      <c r="HIA330" s="857" t="s">
        <v>4419</v>
      </c>
      <c r="HIB330" s="885"/>
      <c r="HIC330" s="857" t="s">
        <v>4419</v>
      </c>
      <c r="HID330" s="885"/>
      <c r="HIE330" s="857" t="s">
        <v>4419</v>
      </c>
      <c r="HIF330" s="885"/>
      <c r="HIG330" s="857" t="s">
        <v>4419</v>
      </c>
      <c r="HIH330" s="885"/>
      <c r="HII330" s="857" t="s">
        <v>4419</v>
      </c>
      <c r="HIJ330" s="885"/>
      <c r="HIK330" s="857" t="s">
        <v>4419</v>
      </c>
      <c r="HIL330" s="885"/>
      <c r="HIM330" s="857" t="s">
        <v>4419</v>
      </c>
      <c r="HIN330" s="885"/>
      <c r="HIO330" s="857" t="s">
        <v>4419</v>
      </c>
      <c r="HIP330" s="885"/>
      <c r="HIQ330" s="857" t="s">
        <v>4419</v>
      </c>
      <c r="HIR330" s="885"/>
      <c r="HIS330" s="857" t="s">
        <v>4419</v>
      </c>
      <c r="HIT330" s="885"/>
      <c r="HIU330" s="857" t="s">
        <v>4419</v>
      </c>
      <c r="HIV330" s="885"/>
      <c r="HIW330" s="857" t="s">
        <v>4419</v>
      </c>
      <c r="HIX330" s="885"/>
      <c r="HIY330" s="857" t="s">
        <v>4419</v>
      </c>
      <c r="HIZ330" s="885"/>
      <c r="HJA330" s="857" t="s">
        <v>4419</v>
      </c>
      <c r="HJB330" s="885"/>
      <c r="HJC330" s="857" t="s">
        <v>4419</v>
      </c>
      <c r="HJD330" s="885"/>
      <c r="HJE330" s="857" t="s">
        <v>4419</v>
      </c>
      <c r="HJF330" s="885"/>
      <c r="HJG330" s="857" t="s">
        <v>4419</v>
      </c>
      <c r="HJH330" s="885"/>
      <c r="HJI330" s="857" t="s">
        <v>4419</v>
      </c>
      <c r="HJJ330" s="885"/>
      <c r="HJK330" s="857" t="s">
        <v>4419</v>
      </c>
      <c r="HJL330" s="885"/>
      <c r="HJM330" s="857" t="s">
        <v>4419</v>
      </c>
      <c r="HJN330" s="885"/>
      <c r="HJO330" s="857" t="s">
        <v>4419</v>
      </c>
      <c r="HJP330" s="885"/>
      <c r="HJQ330" s="857" t="s">
        <v>4419</v>
      </c>
      <c r="HJR330" s="885"/>
      <c r="HJS330" s="857" t="s">
        <v>4419</v>
      </c>
      <c r="HJT330" s="885"/>
      <c r="HJU330" s="857" t="s">
        <v>4419</v>
      </c>
      <c r="HJV330" s="885"/>
      <c r="HJW330" s="857" t="s">
        <v>4419</v>
      </c>
      <c r="HJX330" s="885"/>
      <c r="HJY330" s="857" t="s">
        <v>4419</v>
      </c>
      <c r="HJZ330" s="885"/>
      <c r="HKA330" s="857" t="s">
        <v>4419</v>
      </c>
      <c r="HKB330" s="885"/>
      <c r="HKC330" s="857" t="s">
        <v>4419</v>
      </c>
      <c r="HKD330" s="885"/>
      <c r="HKE330" s="857" t="s">
        <v>4419</v>
      </c>
      <c r="HKF330" s="885"/>
      <c r="HKG330" s="857" t="s">
        <v>4419</v>
      </c>
      <c r="HKH330" s="885"/>
      <c r="HKI330" s="857" t="s">
        <v>4419</v>
      </c>
      <c r="HKJ330" s="885"/>
      <c r="HKK330" s="857" t="s">
        <v>4419</v>
      </c>
      <c r="HKL330" s="885"/>
      <c r="HKM330" s="857" t="s">
        <v>4419</v>
      </c>
      <c r="HKN330" s="885"/>
      <c r="HKO330" s="857" t="s">
        <v>4419</v>
      </c>
      <c r="HKP330" s="885"/>
      <c r="HKQ330" s="857" t="s">
        <v>4419</v>
      </c>
      <c r="HKR330" s="885"/>
      <c r="HKS330" s="857" t="s">
        <v>4419</v>
      </c>
      <c r="HKT330" s="885"/>
      <c r="HKU330" s="857" t="s">
        <v>4419</v>
      </c>
      <c r="HKV330" s="885"/>
      <c r="HKW330" s="857" t="s">
        <v>4419</v>
      </c>
      <c r="HKX330" s="885"/>
      <c r="HKY330" s="857" t="s">
        <v>4419</v>
      </c>
      <c r="HKZ330" s="885"/>
      <c r="HLA330" s="857" t="s">
        <v>4419</v>
      </c>
      <c r="HLB330" s="885"/>
      <c r="HLC330" s="857" t="s">
        <v>4419</v>
      </c>
      <c r="HLD330" s="885"/>
      <c r="HLE330" s="857" t="s">
        <v>4419</v>
      </c>
      <c r="HLF330" s="885"/>
      <c r="HLG330" s="857" t="s">
        <v>4419</v>
      </c>
      <c r="HLH330" s="885"/>
      <c r="HLI330" s="857" t="s">
        <v>4419</v>
      </c>
      <c r="HLJ330" s="885"/>
      <c r="HLK330" s="857" t="s">
        <v>4419</v>
      </c>
      <c r="HLL330" s="885"/>
      <c r="HLM330" s="857" t="s">
        <v>4419</v>
      </c>
      <c r="HLN330" s="885"/>
      <c r="HLO330" s="857" t="s">
        <v>4419</v>
      </c>
      <c r="HLP330" s="885"/>
      <c r="HLQ330" s="857" t="s">
        <v>4419</v>
      </c>
      <c r="HLR330" s="885"/>
      <c r="HLS330" s="857" t="s">
        <v>4419</v>
      </c>
      <c r="HLT330" s="885"/>
      <c r="HLU330" s="857" t="s">
        <v>4419</v>
      </c>
      <c r="HLV330" s="885"/>
      <c r="HLW330" s="857" t="s">
        <v>4419</v>
      </c>
      <c r="HLX330" s="885"/>
      <c r="HLY330" s="857" t="s">
        <v>4419</v>
      </c>
      <c r="HLZ330" s="885"/>
      <c r="HMA330" s="857" t="s">
        <v>4419</v>
      </c>
      <c r="HMB330" s="885"/>
      <c r="HMC330" s="857" t="s">
        <v>4419</v>
      </c>
      <c r="HMD330" s="885"/>
      <c r="HME330" s="857" t="s">
        <v>4419</v>
      </c>
      <c r="HMF330" s="885"/>
      <c r="HMG330" s="857" t="s">
        <v>4419</v>
      </c>
      <c r="HMH330" s="885"/>
      <c r="HMI330" s="857" t="s">
        <v>4419</v>
      </c>
      <c r="HMJ330" s="885"/>
      <c r="HMK330" s="857" t="s">
        <v>4419</v>
      </c>
      <c r="HML330" s="885"/>
      <c r="HMM330" s="857" t="s">
        <v>4419</v>
      </c>
      <c r="HMN330" s="885"/>
      <c r="HMO330" s="857" t="s">
        <v>4419</v>
      </c>
      <c r="HMP330" s="885"/>
      <c r="HMQ330" s="857" t="s">
        <v>4419</v>
      </c>
      <c r="HMR330" s="885"/>
      <c r="HMS330" s="857" t="s">
        <v>4419</v>
      </c>
      <c r="HMT330" s="885"/>
      <c r="HMU330" s="857" t="s">
        <v>4419</v>
      </c>
      <c r="HMV330" s="885"/>
      <c r="HMW330" s="857" t="s">
        <v>4419</v>
      </c>
      <c r="HMX330" s="885"/>
      <c r="HMY330" s="857" t="s">
        <v>4419</v>
      </c>
      <c r="HMZ330" s="885"/>
      <c r="HNA330" s="857" t="s">
        <v>4419</v>
      </c>
      <c r="HNB330" s="885"/>
      <c r="HNC330" s="857" t="s">
        <v>4419</v>
      </c>
      <c r="HND330" s="885"/>
      <c r="HNE330" s="857" t="s">
        <v>4419</v>
      </c>
      <c r="HNF330" s="885"/>
      <c r="HNG330" s="857" t="s">
        <v>4419</v>
      </c>
      <c r="HNH330" s="885"/>
      <c r="HNI330" s="857" t="s">
        <v>4419</v>
      </c>
      <c r="HNJ330" s="885"/>
      <c r="HNK330" s="857" t="s">
        <v>4419</v>
      </c>
      <c r="HNL330" s="885"/>
      <c r="HNM330" s="857" t="s">
        <v>4419</v>
      </c>
      <c r="HNN330" s="885"/>
      <c r="HNO330" s="857" t="s">
        <v>4419</v>
      </c>
      <c r="HNP330" s="885"/>
      <c r="HNQ330" s="857" t="s">
        <v>4419</v>
      </c>
      <c r="HNR330" s="885"/>
      <c r="HNS330" s="857" t="s">
        <v>4419</v>
      </c>
      <c r="HNT330" s="885"/>
      <c r="HNU330" s="857" t="s">
        <v>4419</v>
      </c>
      <c r="HNV330" s="885"/>
      <c r="HNW330" s="857" t="s">
        <v>4419</v>
      </c>
      <c r="HNX330" s="885"/>
      <c r="HNY330" s="857" t="s">
        <v>4419</v>
      </c>
      <c r="HNZ330" s="885"/>
      <c r="HOA330" s="857" t="s">
        <v>4419</v>
      </c>
      <c r="HOB330" s="885"/>
      <c r="HOC330" s="857" t="s">
        <v>4419</v>
      </c>
      <c r="HOD330" s="885"/>
      <c r="HOE330" s="857" t="s">
        <v>4419</v>
      </c>
      <c r="HOF330" s="885"/>
      <c r="HOG330" s="857" t="s">
        <v>4419</v>
      </c>
      <c r="HOH330" s="885"/>
      <c r="HOI330" s="857" t="s">
        <v>4419</v>
      </c>
      <c r="HOJ330" s="885"/>
      <c r="HOK330" s="857" t="s">
        <v>4419</v>
      </c>
      <c r="HOL330" s="885"/>
      <c r="HOM330" s="857" t="s">
        <v>4419</v>
      </c>
      <c r="HON330" s="885"/>
      <c r="HOO330" s="857" t="s">
        <v>4419</v>
      </c>
      <c r="HOP330" s="885"/>
      <c r="HOQ330" s="857" t="s">
        <v>4419</v>
      </c>
      <c r="HOR330" s="885"/>
      <c r="HOS330" s="857" t="s">
        <v>4419</v>
      </c>
      <c r="HOT330" s="885"/>
      <c r="HOU330" s="857" t="s">
        <v>4419</v>
      </c>
      <c r="HOV330" s="885"/>
      <c r="HOW330" s="857" t="s">
        <v>4419</v>
      </c>
      <c r="HOX330" s="885"/>
      <c r="HOY330" s="857" t="s">
        <v>4419</v>
      </c>
      <c r="HOZ330" s="885"/>
      <c r="HPA330" s="857" t="s">
        <v>4419</v>
      </c>
      <c r="HPB330" s="885"/>
      <c r="HPC330" s="857" t="s">
        <v>4419</v>
      </c>
      <c r="HPD330" s="885"/>
      <c r="HPE330" s="857" t="s">
        <v>4419</v>
      </c>
      <c r="HPF330" s="885"/>
      <c r="HPG330" s="857" t="s">
        <v>4419</v>
      </c>
      <c r="HPH330" s="885"/>
      <c r="HPI330" s="857" t="s">
        <v>4419</v>
      </c>
      <c r="HPJ330" s="885"/>
      <c r="HPK330" s="857" t="s">
        <v>4419</v>
      </c>
      <c r="HPL330" s="885"/>
      <c r="HPM330" s="857" t="s">
        <v>4419</v>
      </c>
      <c r="HPN330" s="885"/>
      <c r="HPO330" s="857" t="s">
        <v>4419</v>
      </c>
      <c r="HPP330" s="885"/>
      <c r="HPQ330" s="857" t="s">
        <v>4419</v>
      </c>
      <c r="HPR330" s="885"/>
      <c r="HPS330" s="857" t="s">
        <v>4419</v>
      </c>
      <c r="HPT330" s="885"/>
      <c r="HPU330" s="857" t="s">
        <v>4419</v>
      </c>
      <c r="HPV330" s="885"/>
      <c r="HPW330" s="857" t="s">
        <v>4419</v>
      </c>
      <c r="HPX330" s="885"/>
      <c r="HPY330" s="857" t="s">
        <v>4419</v>
      </c>
      <c r="HPZ330" s="885"/>
      <c r="HQA330" s="857" t="s">
        <v>4419</v>
      </c>
      <c r="HQB330" s="885"/>
      <c r="HQC330" s="857" t="s">
        <v>4419</v>
      </c>
      <c r="HQD330" s="885"/>
      <c r="HQE330" s="857" t="s">
        <v>4419</v>
      </c>
      <c r="HQF330" s="885"/>
      <c r="HQG330" s="857" t="s">
        <v>4419</v>
      </c>
      <c r="HQH330" s="885"/>
      <c r="HQI330" s="857" t="s">
        <v>4419</v>
      </c>
      <c r="HQJ330" s="885"/>
      <c r="HQK330" s="857" t="s">
        <v>4419</v>
      </c>
      <c r="HQL330" s="885"/>
      <c r="HQM330" s="857" t="s">
        <v>4419</v>
      </c>
      <c r="HQN330" s="885"/>
      <c r="HQO330" s="857" t="s">
        <v>4419</v>
      </c>
      <c r="HQP330" s="885"/>
      <c r="HQQ330" s="857" t="s">
        <v>4419</v>
      </c>
      <c r="HQR330" s="885"/>
      <c r="HQS330" s="857" t="s">
        <v>4419</v>
      </c>
      <c r="HQT330" s="885"/>
      <c r="HQU330" s="857" t="s">
        <v>4419</v>
      </c>
      <c r="HQV330" s="885"/>
      <c r="HQW330" s="857" t="s">
        <v>4419</v>
      </c>
      <c r="HQX330" s="885"/>
      <c r="HQY330" s="857" t="s">
        <v>4419</v>
      </c>
      <c r="HQZ330" s="885"/>
      <c r="HRA330" s="857" t="s">
        <v>4419</v>
      </c>
      <c r="HRB330" s="885"/>
      <c r="HRC330" s="857" t="s">
        <v>4419</v>
      </c>
      <c r="HRD330" s="885"/>
      <c r="HRE330" s="857" t="s">
        <v>4419</v>
      </c>
      <c r="HRF330" s="885"/>
      <c r="HRG330" s="857" t="s">
        <v>4419</v>
      </c>
      <c r="HRH330" s="885"/>
      <c r="HRI330" s="857" t="s">
        <v>4419</v>
      </c>
      <c r="HRJ330" s="885"/>
      <c r="HRK330" s="857" t="s">
        <v>4419</v>
      </c>
      <c r="HRL330" s="885"/>
      <c r="HRM330" s="857" t="s">
        <v>4419</v>
      </c>
      <c r="HRN330" s="885"/>
      <c r="HRO330" s="857" t="s">
        <v>4419</v>
      </c>
      <c r="HRP330" s="885"/>
      <c r="HRQ330" s="857" t="s">
        <v>4419</v>
      </c>
      <c r="HRR330" s="885"/>
      <c r="HRS330" s="857" t="s">
        <v>4419</v>
      </c>
      <c r="HRT330" s="885"/>
      <c r="HRU330" s="857" t="s">
        <v>4419</v>
      </c>
      <c r="HRV330" s="885"/>
      <c r="HRW330" s="857" t="s">
        <v>4419</v>
      </c>
      <c r="HRX330" s="885"/>
      <c r="HRY330" s="857" t="s">
        <v>4419</v>
      </c>
      <c r="HRZ330" s="885"/>
      <c r="HSA330" s="857" t="s">
        <v>4419</v>
      </c>
      <c r="HSB330" s="885"/>
      <c r="HSC330" s="857" t="s">
        <v>4419</v>
      </c>
      <c r="HSD330" s="885"/>
      <c r="HSE330" s="857" t="s">
        <v>4419</v>
      </c>
      <c r="HSF330" s="885"/>
      <c r="HSG330" s="857" t="s">
        <v>4419</v>
      </c>
      <c r="HSH330" s="885"/>
      <c r="HSI330" s="857" t="s">
        <v>4419</v>
      </c>
      <c r="HSJ330" s="885"/>
      <c r="HSK330" s="857" t="s">
        <v>4419</v>
      </c>
      <c r="HSL330" s="885"/>
      <c r="HSM330" s="857" t="s">
        <v>4419</v>
      </c>
      <c r="HSN330" s="885"/>
      <c r="HSO330" s="857" t="s">
        <v>4419</v>
      </c>
      <c r="HSP330" s="885"/>
      <c r="HSQ330" s="857" t="s">
        <v>4419</v>
      </c>
      <c r="HSR330" s="885"/>
      <c r="HSS330" s="857" t="s">
        <v>4419</v>
      </c>
      <c r="HST330" s="885"/>
      <c r="HSU330" s="857" t="s">
        <v>4419</v>
      </c>
      <c r="HSV330" s="885"/>
      <c r="HSW330" s="857" t="s">
        <v>4419</v>
      </c>
      <c r="HSX330" s="885"/>
      <c r="HSY330" s="857" t="s">
        <v>4419</v>
      </c>
      <c r="HSZ330" s="885"/>
      <c r="HTA330" s="857" t="s">
        <v>4419</v>
      </c>
      <c r="HTB330" s="885"/>
      <c r="HTC330" s="857" t="s">
        <v>4419</v>
      </c>
      <c r="HTD330" s="885"/>
      <c r="HTE330" s="857" t="s">
        <v>4419</v>
      </c>
      <c r="HTF330" s="885"/>
      <c r="HTG330" s="857" t="s">
        <v>4419</v>
      </c>
      <c r="HTH330" s="885"/>
      <c r="HTI330" s="857" t="s">
        <v>4419</v>
      </c>
      <c r="HTJ330" s="885"/>
      <c r="HTK330" s="857" t="s">
        <v>4419</v>
      </c>
      <c r="HTL330" s="885"/>
      <c r="HTM330" s="857" t="s">
        <v>4419</v>
      </c>
      <c r="HTN330" s="885"/>
      <c r="HTO330" s="857" t="s">
        <v>4419</v>
      </c>
      <c r="HTP330" s="885"/>
      <c r="HTQ330" s="857" t="s">
        <v>4419</v>
      </c>
      <c r="HTR330" s="885"/>
      <c r="HTS330" s="857" t="s">
        <v>4419</v>
      </c>
      <c r="HTT330" s="885"/>
      <c r="HTU330" s="857" t="s">
        <v>4419</v>
      </c>
      <c r="HTV330" s="885"/>
      <c r="HTW330" s="857" t="s">
        <v>4419</v>
      </c>
      <c r="HTX330" s="885"/>
      <c r="HTY330" s="857" t="s">
        <v>4419</v>
      </c>
      <c r="HTZ330" s="885"/>
      <c r="HUA330" s="857" t="s">
        <v>4419</v>
      </c>
      <c r="HUB330" s="885"/>
      <c r="HUC330" s="857" t="s">
        <v>4419</v>
      </c>
      <c r="HUD330" s="885"/>
      <c r="HUE330" s="857" t="s">
        <v>4419</v>
      </c>
      <c r="HUF330" s="885"/>
      <c r="HUG330" s="857" t="s">
        <v>4419</v>
      </c>
      <c r="HUH330" s="885"/>
      <c r="HUI330" s="857" t="s">
        <v>4419</v>
      </c>
      <c r="HUJ330" s="885"/>
      <c r="HUK330" s="857" t="s">
        <v>4419</v>
      </c>
      <c r="HUL330" s="885"/>
      <c r="HUM330" s="857" t="s">
        <v>4419</v>
      </c>
      <c r="HUN330" s="885"/>
      <c r="HUO330" s="857" t="s">
        <v>4419</v>
      </c>
      <c r="HUP330" s="885"/>
      <c r="HUQ330" s="857" t="s">
        <v>4419</v>
      </c>
      <c r="HUR330" s="885"/>
      <c r="HUS330" s="857" t="s">
        <v>4419</v>
      </c>
      <c r="HUT330" s="885"/>
      <c r="HUU330" s="857" t="s">
        <v>4419</v>
      </c>
      <c r="HUV330" s="885"/>
      <c r="HUW330" s="857" t="s">
        <v>4419</v>
      </c>
      <c r="HUX330" s="885"/>
      <c r="HUY330" s="857" t="s">
        <v>4419</v>
      </c>
      <c r="HUZ330" s="885"/>
      <c r="HVA330" s="857" t="s">
        <v>4419</v>
      </c>
      <c r="HVB330" s="885"/>
      <c r="HVC330" s="857" t="s">
        <v>4419</v>
      </c>
      <c r="HVD330" s="885"/>
      <c r="HVE330" s="857" t="s">
        <v>4419</v>
      </c>
      <c r="HVF330" s="885"/>
      <c r="HVG330" s="857" t="s">
        <v>4419</v>
      </c>
      <c r="HVH330" s="885"/>
      <c r="HVI330" s="857" t="s">
        <v>4419</v>
      </c>
      <c r="HVJ330" s="885"/>
      <c r="HVK330" s="857" t="s">
        <v>4419</v>
      </c>
      <c r="HVL330" s="885"/>
      <c r="HVM330" s="857" t="s">
        <v>4419</v>
      </c>
      <c r="HVN330" s="885"/>
      <c r="HVO330" s="857" t="s">
        <v>4419</v>
      </c>
      <c r="HVP330" s="885"/>
      <c r="HVQ330" s="857" t="s">
        <v>4419</v>
      </c>
      <c r="HVR330" s="885"/>
      <c r="HVS330" s="857" t="s">
        <v>4419</v>
      </c>
      <c r="HVT330" s="885"/>
      <c r="HVU330" s="857" t="s">
        <v>4419</v>
      </c>
      <c r="HVV330" s="885"/>
      <c r="HVW330" s="857" t="s">
        <v>4419</v>
      </c>
      <c r="HVX330" s="885"/>
      <c r="HVY330" s="857" t="s">
        <v>4419</v>
      </c>
      <c r="HVZ330" s="885"/>
      <c r="HWA330" s="857" t="s">
        <v>4419</v>
      </c>
      <c r="HWB330" s="885"/>
      <c r="HWC330" s="857" t="s">
        <v>4419</v>
      </c>
      <c r="HWD330" s="885"/>
      <c r="HWE330" s="857" t="s">
        <v>4419</v>
      </c>
      <c r="HWF330" s="885"/>
      <c r="HWG330" s="857" t="s">
        <v>4419</v>
      </c>
      <c r="HWH330" s="885"/>
      <c r="HWI330" s="857" t="s">
        <v>4419</v>
      </c>
      <c r="HWJ330" s="885"/>
      <c r="HWK330" s="857" t="s">
        <v>4419</v>
      </c>
      <c r="HWL330" s="885"/>
      <c r="HWM330" s="857" t="s">
        <v>4419</v>
      </c>
      <c r="HWN330" s="885"/>
      <c r="HWO330" s="857" t="s">
        <v>4419</v>
      </c>
      <c r="HWP330" s="885"/>
      <c r="HWQ330" s="857" t="s">
        <v>4419</v>
      </c>
      <c r="HWR330" s="885"/>
      <c r="HWS330" s="857" t="s">
        <v>4419</v>
      </c>
      <c r="HWT330" s="885"/>
      <c r="HWU330" s="857" t="s">
        <v>4419</v>
      </c>
      <c r="HWV330" s="885"/>
      <c r="HWW330" s="857" t="s">
        <v>4419</v>
      </c>
      <c r="HWX330" s="885"/>
      <c r="HWY330" s="857" t="s">
        <v>4419</v>
      </c>
      <c r="HWZ330" s="885"/>
      <c r="HXA330" s="857" t="s">
        <v>4419</v>
      </c>
      <c r="HXB330" s="885"/>
      <c r="HXC330" s="857" t="s">
        <v>4419</v>
      </c>
      <c r="HXD330" s="885"/>
      <c r="HXE330" s="857" t="s">
        <v>4419</v>
      </c>
      <c r="HXF330" s="885"/>
      <c r="HXG330" s="857" t="s">
        <v>4419</v>
      </c>
      <c r="HXH330" s="885"/>
      <c r="HXI330" s="857" t="s">
        <v>4419</v>
      </c>
      <c r="HXJ330" s="885"/>
      <c r="HXK330" s="857" t="s">
        <v>4419</v>
      </c>
      <c r="HXL330" s="885"/>
      <c r="HXM330" s="857" t="s">
        <v>4419</v>
      </c>
      <c r="HXN330" s="885"/>
      <c r="HXO330" s="857" t="s">
        <v>4419</v>
      </c>
      <c r="HXP330" s="885"/>
      <c r="HXQ330" s="857" t="s">
        <v>4419</v>
      </c>
      <c r="HXR330" s="885"/>
      <c r="HXS330" s="857" t="s">
        <v>4419</v>
      </c>
      <c r="HXT330" s="885"/>
      <c r="HXU330" s="857" t="s">
        <v>4419</v>
      </c>
      <c r="HXV330" s="885"/>
      <c r="HXW330" s="857" t="s">
        <v>4419</v>
      </c>
      <c r="HXX330" s="885"/>
      <c r="HXY330" s="857" t="s">
        <v>4419</v>
      </c>
      <c r="HXZ330" s="885"/>
      <c r="HYA330" s="857" t="s">
        <v>4419</v>
      </c>
      <c r="HYB330" s="885"/>
      <c r="HYC330" s="857" t="s">
        <v>4419</v>
      </c>
      <c r="HYD330" s="885"/>
      <c r="HYE330" s="857" t="s">
        <v>4419</v>
      </c>
      <c r="HYF330" s="885"/>
      <c r="HYG330" s="857" t="s">
        <v>4419</v>
      </c>
      <c r="HYH330" s="885"/>
      <c r="HYI330" s="857" t="s">
        <v>4419</v>
      </c>
      <c r="HYJ330" s="885"/>
      <c r="HYK330" s="857" t="s">
        <v>4419</v>
      </c>
      <c r="HYL330" s="885"/>
      <c r="HYM330" s="857" t="s">
        <v>4419</v>
      </c>
      <c r="HYN330" s="885"/>
      <c r="HYO330" s="857" t="s">
        <v>4419</v>
      </c>
      <c r="HYP330" s="885"/>
      <c r="HYQ330" s="857" t="s">
        <v>4419</v>
      </c>
      <c r="HYR330" s="885"/>
      <c r="HYS330" s="857" t="s">
        <v>4419</v>
      </c>
      <c r="HYT330" s="885"/>
      <c r="HYU330" s="857" t="s">
        <v>4419</v>
      </c>
      <c r="HYV330" s="885"/>
      <c r="HYW330" s="857" t="s">
        <v>4419</v>
      </c>
      <c r="HYX330" s="885"/>
      <c r="HYY330" s="857" t="s">
        <v>4419</v>
      </c>
      <c r="HYZ330" s="885"/>
      <c r="HZA330" s="857" t="s">
        <v>4419</v>
      </c>
      <c r="HZB330" s="885"/>
      <c r="HZC330" s="857" t="s">
        <v>4419</v>
      </c>
      <c r="HZD330" s="885"/>
      <c r="HZE330" s="857" t="s">
        <v>4419</v>
      </c>
      <c r="HZF330" s="885"/>
      <c r="HZG330" s="857" t="s">
        <v>4419</v>
      </c>
      <c r="HZH330" s="885"/>
      <c r="HZI330" s="857" t="s">
        <v>4419</v>
      </c>
      <c r="HZJ330" s="885"/>
      <c r="HZK330" s="857" t="s">
        <v>4419</v>
      </c>
      <c r="HZL330" s="885"/>
      <c r="HZM330" s="857" t="s">
        <v>4419</v>
      </c>
      <c r="HZN330" s="885"/>
      <c r="HZO330" s="857" t="s">
        <v>4419</v>
      </c>
      <c r="HZP330" s="885"/>
      <c r="HZQ330" s="857" t="s">
        <v>4419</v>
      </c>
      <c r="HZR330" s="885"/>
      <c r="HZS330" s="857" t="s">
        <v>4419</v>
      </c>
      <c r="HZT330" s="885"/>
      <c r="HZU330" s="857" t="s">
        <v>4419</v>
      </c>
      <c r="HZV330" s="885"/>
      <c r="HZW330" s="857" t="s">
        <v>4419</v>
      </c>
      <c r="HZX330" s="885"/>
      <c r="HZY330" s="857" t="s">
        <v>4419</v>
      </c>
      <c r="HZZ330" s="885"/>
      <c r="IAA330" s="857" t="s">
        <v>4419</v>
      </c>
      <c r="IAB330" s="885"/>
      <c r="IAC330" s="857" t="s">
        <v>4419</v>
      </c>
      <c r="IAD330" s="885"/>
      <c r="IAE330" s="857" t="s">
        <v>4419</v>
      </c>
      <c r="IAF330" s="885"/>
      <c r="IAG330" s="857" t="s">
        <v>4419</v>
      </c>
      <c r="IAH330" s="885"/>
      <c r="IAI330" s="857" t="s">
        <v>4419</v>
      </c>
      <c r="IAJ330" s="885"/>
      <c r="IAK330" s="857" t="s">
        <v>4419</v>
      </c>
      <c r="IAL330" s="885"/>
      <c r="IAM330" s="857" t="s">
        <v>4419</v>
      </c>
      <c r="IAN330" s="885"/>
      <c r="IAO330" s="857" t="s">
        <v>4419</v>
      </c>
      <c r="IAP330" s="885"/>
      <c r="IAQ330" s="857" t="s">
        <v>4419</v>
      </c>
      <c r="IAR330" s="885"/>
      <c r="IAS330" s="857" t="s">
        <v>4419</v>
      </c>
      <c r="IAT330" s="885"/>
      <c r="IAU330" s="857" t="s">
        <v>4419</v>
      </c>
      <c r="IAV330" s="885"/>
      <c r="IAW330" s="857" t="s">
        <v>4419</v>
      </c>
      <c r="IAX330" s="885"/>
      <c r="IAY330" s="857" t="s">
        <v>4419</v>
      </c>
      <c r="IAZ330" s="885"/>
      <c r="IBA330" s="857" t="s">
        <v>4419</v>
      </c>
      <c r="IBB330" s="885"/>
      <c r="IBC330" s="857" t="s">
        <v>4419</v>
      </c>
      <c r="IBD330" s="885"/>
      <c r="IBE330" s="857" t="s">
        <v>4419</v>
      </c>
      <c r="IBF330" s="885"/>
      <c r="IBG330" s="857" t="s">
        <v>4419</v>
      </c>
      <c r="IBH330" s="885"/>
      <c r="IBI330" s="857" t="s">
        <v>4419</v>
      </c>
      <c r="IBJ330" s="885"/>
      <c r="IBK330" s="857" t="s">
        <v>4419</v>
      </c>
      <c r="IBL330" s="885"/>
      <c r="IBM330" s="857" t="s">
        <v>4419</v>
      </c>
      <c r="IBN330" s="885"/>
      <c r="IBO330" s="857" t="s">
        <v>4419</v>
      </c>
      <c r="IBP330" s="885"/>
      <c r="IBQ330" s="857" t="s">
        <v>4419</v>
      </c>
      <c r="IBR330" s="885"/>
      <c r="IBS330" s="857" t="s">
        <v>4419</v>
      </c>
      <c r="IBT330" s="885"/>
      <c r="IBU330" s="857" t="s">
        <v>4419</v>
      </c>
      <c r="IBV330" s="885"/>
      <c r="IBW330" s="857" t="s">
        <v>4419</v>
      </c>
      <c r="IBX330" s="885"/>
      <c r="IBY330" s="857" t="s">
        <v>4419</v>
      </c>
      <c r="IBZ330" s="885"/>
      <c r="ICA330" s="857" t="s">
        <v>4419</v>
      </c>
      <c r="ICB330" s="885"/>
      <c r="ICC330" s="857" t="s">
        <v>4419</v>
      </c>
      <c r="ICD330" s="885"/>
      <c r="ICE330" s="857" t="s">
        <v>4419</v>
      </c>
      <c r="ICF330" s="885"/>
      <c r="ICG330" s="857" t="s">
        <v>4419</v>
      </c>
      <c r="ICH330" s="885"/>
      <c r="ICI330" s="857" t="s">
        <v>4419</v>
      </c>
      <c r="ICJ330" s="885"/>
      <c r="ICK330" s="857" t="s">
        <v>4419</v>
      </c>
      <c r="ICL330" s="885"/>
      <c r="ICM330" s="857" t="s">
        <v>4419</v>
      </c>
      <c r="ICN330" s="885"/>
      <c r="ICO330" s="857" t="s">
        <v>4419</v>
      </c>
      <c r="ICP330" s="885"/>
      <c r="ICQ330" s="857" t="s">
        <v>4419</v>
      </c>
      <c r="ICR330" s="885"/>
      <c r="ICS330" s="857" t="s">
        <v>4419</v>
      </c>
      <c r="ICT330" s="885"/>
      <c r="ICU330" s="857" t="s">
        <v>4419</v>
      </c>
      <c r="ICV330" s="885"/>
      <c r="ICW330" s="857" t="s">
        <v>4419</v>
      </c>
      <c r="ICX330" s="885"/>
      <c r="ICY330" s="857" t="s">
        <v>4419</v>
      </c>
      <c r="ICZ330" s="885"/>
      <c r="IDA330" s="857" t="s">
        <v>4419</v>
      </c>
      <c r="IDB330" s="885"/>
      <c r="IDC330" s="857" t="s">
        <v>4419</v>
      </c>
      <c r="IDD330" s="885"/>
      <c r="IDE330" s="857" t="s">
        <v>4419</v>
      </c>
      <c r="IDF330" s="885"/>
      <c r="IDG330" s="857" t="s">
        <v>4419</v>
      </c>
      <c r="IDH330" s="885"/>
      <c r="IDI330" s="857" t="s">
        <v>4419</v>
      </c>
      <c r="IDJ330" s="885"/>
      <c r="IDK330" s="857" t="s">
        <v>4419</v>
      </c>
      <c r="IDL330" s="885"/>
      <c r="IDM330" s="857" t="s">
        <v>4419</v>
      </c>
      <c r="IDN330" s="885"/>
      <c r="IDO330" s="857" t="s">
        <v>4419</v>
      </c>
      <c r="IDP330" s="885"/>
      <c r="IDQ330" s="857" t="s">
        <v>4419</v>
      </c>
      <c r="IDR330" s="885"/>
      <c r="IDS330" s="857" t="s">
        <v>4419</v>
      </c>
      <c r="IDT330" s="885"/>
      <c r="IDU330" s="857" t="s">
        <v>4419</v>
      </c>
      <c r="IDV330" s="885"/>
      <c r="IDW330" s="857" t="s">
        <v>4419</v>
      </c>
      <c r="IDX330" s="885"/>
      <c r="IDY330" s="857" t="s">
        <v>4419</v>
      </c>
      <c r="IDZ330" s="885"/>
      <c r="IEA330" s="857" t="s">
        <v>4419</v>
      </c>
      <c r="IEB330" s="885"/>
      <c r="IEC330" s="857" t="s">
        <v>4419</v>
      </c>
      <c r="IED330" s="885"/>
      <c r="IEE330" s="857" t="s">
        <v>4419</v>
      </c>
      <c r="IEF330" s="885"/>
      <c r="IEG330" s="857" t="s">
        <v>4419</v>
      </c>
      <c r="IEH330" s="885"/>
      <c r="IEI330" s="857" t="s">
        <v>4419</v>
      </c>
      <c r="IEJ330" s="885"/>
      <c r="IEK330" s="857" t="s">
        <v>4419</v>
      </c>
      <c r="IEL330" s="885"/>
      <c r="IEM330" s="857" t="s">
        <v>4419</v>
      </c>
      <c r="IEN330" s="885"/>
      <c r="IEO330" s="857" t="s">
        <v>4419</v>
      </c>
      <c r="IEP330" s="885"/>
      <c r="IEQ330" s="857" t="s">
        <v>4419</v>
      </c>
      <c r="IER330" s="885"/>
      <c r="IES330" s="857" t="s">
        <v>4419</v>
      </c>
      <c r="IET330" s="885"/>
      <c r="IEU330" s="857" t="s">
        <v>4419</v>
      </c>
      <c r="IEV330" s="885"/>
      <c r="IEW330" s="857" t="s">
        <v>4419</v>
      </c>
      <c r="IEX330" s="885"/>
      <c r="IEY330" s="857" t="s">
        <v>4419</v>
      </c>
      <c r="IEZ330" s="885"/>
      <c r="IFA330" s="857" t="s">
        <v>4419</v>
      </c>
      <c r="IFB330" s="885"/>
      <c r="IFC330" s="857" t="s">
        <v>4419</v>
      </c>
      <c r="IFD330" s="885"/>
      <c r="IFE330" s="857" t="s">
        <v>4419</v>
      </c>
      <c r="IFF330" s="885"/>
      <c r="IFG330" s="857" t="s">
        <v>4419</v>
      </c>
      <c r="IFH330" s="885"/>
      <c r="IFI330" s="857" t="s">
        <v>4419</v>
      </c>
      <c r="IFJ330" s="885"/>
      <c r="IFK330" s="857" t="s">
        <v>4419</v>
      </c>
      <c r="IFL330" s="885"/>
      <c r="IFM330" s="857" t="s">
        <v>4419</v>
      </c>
      <c r="IFN330" s="885"/>
      <c r="IFO330" s="857" t="s">
        <v>4419</v>
      </c>
      <c r="IFP330" s="885"/>
      <c r="IFQ330" s="857" t="s">
        <v>4419</v>
      </c>
      <c r="IFR330" s="885"/>
      <c r="IFS330" s="857" t="s">
        <v>4419</v>
      </c>
      <c r="IFT330" s="885"/>
      <c r="IFU330" s="857" t="s">
        <v>4419</v>
      </c>
      <c r="IFV330" s="885"/>
      <c r="IFW330" s="857" t="s">
        <v>4419</v>
      </c>
      <c r="IFX330" s="885"/>
      <c r="IFY330" s="857" t="s">
        <v>4419</v>
      </c>
      <c r="IFZ330" s="885"/>
      <c r="IGA330" s="857" t="s">
        <v>4419</v>
      </c>
      <c r="IGB330" s="885"/>
      <c r="IGC330" s="857" t="s">
        <v>4419</v>
      </c>
      <c r="IGD330" s="885"/>
      <c r="IGE330" s="857" t="s">
        <v>4419</v>
      </c>
      <c r="IGF330" s="885"/>
      <c r="IGG330" s="857" t="s">
        <v>4419</v>
      </c>
      <c r="IGH330" s="885"/>
      <c r="IGI330" s="857" t="s">
        <v>4419</v>
      </c>
      <c r="IGJ330" s="885"/>
      <c r="IGK330" s="857" t="s">
        <v>4419</v>
      </c>
      <c r="IGL330" s="885"/>
      <c r="IGM330" s="857" t="s">
        <v>4419</v>
      </c>
      <c r="IGN330" s="885"/>
      <c r="IGO330" s="857" t="s">
        <v>4419</v>
      </c>
      <c r="IGP330" s="885"/>
      <c r="IGQ330" s="857" t="s">
        <v>4419</v>
      </c>
      <c r="IGR330" s="885"/>
      <c r="IGS330" s="857" t="s">
        <v>4419</v>
      </c>
      <c r="IGT330" s="885"/>
      <c r="IGU330" s="857" t="s">
        <v>4419</v>
      </c>
      <c r="IGV330" s="885"/>
      <c r="IGW330" s="857" t="s">
        <v>4419</v>
      </c>
      <c r="IGX330" s="885"/>
      <c r="IGY330" s="857" t="s">
        <v>4419</v>
      </c>
      <c r="IGZ330" s="885"/>
      <c r="IHA330" s="857" t="s">
        <v>4419</v>
      </c>
      <c r="IHB330" s="885"/>
      <c r="IHC330" s="857" t="s">
        <v>4419</v>
      </c>
      <c r="IHD330" s="885"/>
      <c r="IHE330" s="857" t="s">
        <v>4419</v>
      </c>
      <c r="IHF330" s="885"/>
      <c r="IHG330" s="857" t="s">
        <v>4419</v>
      </c>
      <c r="IHH330" s="885"/>
      <c r="IHI330" s="857" t="s">
        <v>4419</v>
      </c>
      <c r="IHJ330" s="885"/>
      <c r="IHK330" s="857" t="s">
        <v>4419</v>
      </c>
      <c r="IHL330" s="885"/>
      <c r="IHM330" s="857" t="s">
        <v>4419</v>
      </c>
      <c r="IHN330" s="885"/>
      <c r="IHO330" s="857" t="s">
        <v>4419</v>
      </c>
      <c r="IHP330" s="885"/>
      <c r="IHQ330" s="857" t="s">
        <v>4419</v>
      </c>
      <c r="IHR330" s="885"/>
      <c r="IHS330" s="857" t="s">
        <v>4419</v>
      </c>
      <c r="IHT330" s="885"/>
      <c r="IHU330" s="857" t="s">
        <v>4419</v>
      </c>
      <c r="IHV330" s="885"/>
      <c r="IHW330" s="857" t="s">
        <v>4419</v>
      </c>
      <c r="IHX330" s="885"/>
      <c r="IHY330" s="857" t="s">
        <v>4419</v>
      </c>
      <c r="IHZ330" s="885"/>
      <c r="IIA330" s="857" t="s">
        <v>4419</v>
      </c>
      <c r="IIB330" s="885"/>
      <c r="IIC330" s="857" t="s">
        <v>4419</v>
      </c>
      <c r="IID330" s="885"/>
      <c r="IIE330" s="857" t="s">
        <v>4419</v>
      </c>
      <c r="IIF330" s="885"/>
      <c r="IIG330" s="857" t="s">
        <v>4419</v>
      </c>
      <c r="IIH330" s="885"/>
      <c r="III330" s="857" t="s">
        <v>4419</v>
      </c>
      <c r="IIJ330" s="885"/>
      <c r="IIK330" s="857" t="s">
        <v>4419</v>
      </c>
      <c r="IIL330" s="885"/>
      <c r="IIM330" s="857" t="s">
        <v>4419</v>
      </c>
      <c r="IIN330" s="885"/>
      <c r="IIO330" s="857" t="s">
        <v>4419</v>
      </c>
      <c r="IIP330" s="885"/>
      <c r="IIQ330" s="857" t="s">
        <v>4419</v>
      </c>
      <c r="IIR330" s="885"/>
      <c r="IIS330" s="857" t="s">
        <v>4419</v>
      </c>
      <c r="IIT330" s="885"/>
      <c r="IIU330" s="857" t="s">
        <v>4419</v>
      </c>
      <c r="IIV330" s="885"/>
      <c r="IIW330" s="857" t="s">
        <v>4419</v>
      </c>
      <c r="IIX330" s="885"/>
      <c r="IIY330" s="857" t="s">
        <v>4419</v>
      </c>
      <c r="IIZ330" s="885"/>
      <c r="IJA330" s="857" t="s">
        <v>4419</v>
      </c>
      <c r="IJB330" s="885"/>
      <c r="IJC330" s="857" t="s">
        <v>4419</v>
      </c>
      <c r="IJD330" s="885"/>
      <c r="IJE330" s="857" t="s">
        <v>4419</v>
      </c>
      <c r="IJF330" s="885"/>
      <c r="IJG330" s="857" t="s">
        <v>4419</v>
      </c>
      <c r="IJH330" s="885"/>
      <c r="IJI330" s="857" t="s">
        <v>4419</v>
      </c>
      <c r="IJJ330" s="885"/>
      <c r="IJK330" s="857" t="s">
        <v>4419</v>
      </c>
      <c r="IJL330" s="885"/>
      <c r="IJM330" s="857" t="s">
        <v>4419</v>
      </c>
      <c r="IJN330" s="885"/>
      <c r="IJO330" s="857" t="s">
        <v>4419</v>
      </c>
      <c r="IJP330" s="885"/>
      <c r="IJQ330" s="857" t="s">
        <v>4419</v>
      </c>
      <c r="IJR330" s="885"/>
      <c r="IJS330" s="857" t="s">
        <v>4419</v>
      </c>
      <c r="IJT330" s="885"/>
      <c r="IJU330" s="857" t="s">
        <v>4419</v>
      </c>
      <c r="IJV330" s="885"/>
      <c r="IJW330" s="857" t="s">
        <v>4419</v>
      </c>
      <c r="IJX330" s="885"/>
      <c r="IJY330" s="857" t="s">
        <v>4419</v>
      </c>
      <c r="IJZ330" s="885"/>
      <c r="IKA330" s="857" t="s">
        <v>4419</v>
      </c>
      <c r="IKB330" s="885"/>
      <c r="IKC330" s="857" t="s">
        <v>4419</v>
      </c>
      <c r="IKD330" s="885"/>
      <c r="IKE330" s="857" t="s">
        <v>4419</v>
      </c>
      <c r="IKF330" s="885"/>
      <c r="IKG330" s="857" t="s">
        <v>4419</v>
      </c>
      <c r="IKH330" s="885"/>
      <c r="IKI330" s="857" t="s">
        <v>4419</v>
      </c>
      <c r="IKJ330" s="885"/>
      <c r="IKK330" s="857" t="s">
        <v>4419</v>
      </c>
      <c r="IKL330" s="885"/>
      <c r="IKM330" s="857" t="s">
        <v>4419</v>
      </c>
      <c r="IKN330" s="885"/>
      <c r="IKO330" s="857" t="s">
        <v>4419</v>
      </c>
      <c r="IKP330" s="885"/>
      <c r="IKQ330" s="857" t="s">
        <v>4419</v>
      </c>
      <c r="IKR330" s="885"/>
      <c r="IKS330" s="857" t="s">
        <v>4419</v>
      </c>
      <c r="IKT330" s="885"/>
      <c r="IKU330" s="857" t="s">
        <v>4419</v>
      </c>
      <c r="IKV330" s="885"/>
      <c r="IKW330" s="857" t="s">
        <v>4419</v>
      </c>
      <c r="IKX330" s="885"/>
      <c r="IKY330" s="857" t="s">
        <v>4419</v>
      </c>
      <c r="IKZ330" s="885"/>
      <c r="ILA330" s="857" t="s">
        <v>4419</v>
      </c>
      <c r="ILB330" s="885"/>
      <c r="ILC330" s="857" t="s">
        <v>4419</v>
      </c>
      <c r="ILD330" s="885"/>
      <c r="ILE330" s="857" t="s">
        <v>4419</v>
      </c>
      <c r="ILF330" s="885"/>
      <c r="ILG330" s="857" t="s">
        <v>4419</v>
      </c>
      <c r="ILH330" s="885"/>
      <c r="ILI330" s="857" t="s">
        <v>4419</v>
      </c>
      <c r="ILJ330" s="885"/>
      <c r="ILK330" s="857" t="s">
        <v>4419</v>
      </c>
      <c r="ILL330" s="885"/>
      <c r="ILM330" s="857" t="s">
        <v>4419</v>
      </c>
      <c r="ILN330" s="885"/>
      <c r="ILO330" s="857" t="s">
        <v>4419</v>
      </c>
      <c r="ILP330" s="885"/>
      <c r="ILQ330" s="857" t="s">
        <v>4419</v>
      </c>
      <c r="ILR330" s="885"/>
      <c r="ILS330" s="857" t="s">
        <v>4419</v>
      </c>
      <c r="ILT330" s="885"/>
      <c r="ILU330" s="857" t="s">
        <v>4419</v>
      </c>
      <c r="ILV330" s="885"/>
      <c r="ILW330" s="857" t="s">
        <v>4419</v>
      </c>
      <c r="ILX330" s="885"/>
      <c r="ILY330" s="857" t="s">
        <v>4419</v>
      </c>
      <c r="ILZ330" s="885"/>
      <c r="IMA330" s="857" t="s">
        <v>4419</v>
      </c>
      <c r="IMB330" s="885"/>
      <c r="IMC330" s="857" t="s">
        <v>4419</v>
      </c>
      <c r="IMD330" s="885"/>
      <c r="IME330" s="857" t="s">
        <v>4419</v>
      </c>
      <c r="IMF330" s="885"/>
      <c r="IMG330" s="857" t="s">
        <v>4419</v>
      </c>
      <c r="IMH330" s="885"/>
      <c r="IMI330" s="857" t="s">
        <v>4419</v>
      </c>
      <c r="IMJ330" s="885"/>
      <c r="IMK330" s="857" t="s">
        <v>4419</v>
      </c>
      <c r="IML330" s="885"/>
      <c r="IMM330" s="857" t="s">
        <v>4419</v>
      </c>
      <c r="IMN330" s="885"/>
      <c r="IMO330" s="857" t="s">
        <v>4419</v>
      </c>
      <c r="IMP330" s="885"/>
      <c r="IMQ330" s="857" t="s">
        <v>4419</v>
      </c>
      <c r="IMR330" s="885"/>
      <c r="IMS330" s="857" t="s">
        <v>4419</v>
      </c>
      <c r="IMT330" s="885"/>
      <c r="IMU330" s="857" t="s">
        <v>4419</v>
      </c>
      <c r="IMV330" s="885"/>
      <c r="IMW330" s="857" t="s">
        <v>4419</v>
      </c>
      <c r="IMX330" s="885"/>
      <c r="IMY330" s="857" t="s">
        <v>4419</v>
      </c>
      <c r="IMZ330" s="885"/>
      <c r="INA330" s="857" t="s">
        <v>4419</v>
      </c>
      <c r="INB330" s="885"/>
      <c r="INC330" s="857" t="s">
        <v>4419</v>
      </c>
      <c r="IND330" s="885"/>
      <c r="INE330" s="857" t="s">
        <v>4419</v>
      </c>
      <c r="INF330" s="885"/>
      <c r="ING330" s="857" t="s">
        <v>4419</v>
      </c>
      <c r="INH330" s="885"/>
      <c r="INI330" s="857" t="s">
        <v>4419</v>
      </c>
      <c r="INJ330" s="885"/>
      <c r="INK330" s="857" t="s">
        <v>4419</v>
      </c>
      <c r="INL330" s="885"/>
      <c r="INM330" s="857" t="s">
        <v>4419</v>
      </c>
      <c r="INN330" s="885"/>
      <c r="INO330" s="857" t="s">
        <v>4419</v>
      </c>
      <c r="INP330" s="885"/>
      <c r="INQ330" s="857" t="s">
        <v>4419</v>
      </c>
      <c r="INR330" s="885"/>
      <c r="INS330" s="857" t="s">
        <v>4419</v>
      </c>
      <c r="INT330" s="885"/>
      <c r="INU330" s="857" t="s">
        <v>4419</v>
      </c>
      <c r="INV330" s="885"/>
      <c r="INW330" s="857" t="s">
        <v>4419</v>
      </c>
      <c r="INX330" s="885"/>
      <c r="INY330" s="857" t="s">
        <v>4419</v>
      </c>
      <c r="INZ330" s="885"/>
      <c r="IOA330" s="857" t="s">
        <v>4419</v>
      </c>
      <c r="IOB330" s="885"/>
      <c r="IOC330" s="857" t="s">
        <v>4419</v>
      </c>
      <c r="IOD330" s="885"/>
      <c r="IOE330" s="857" t="s">
        <v>4419</v>
      </c>
      <c r="IOF330" s="885"/>
      <c r="IOG330" s="857" t="s">
        <v>4419</v>
      </c>
      <c r="IOH330" s="885"/>
      <c r="IOI330" s="857" t="s">
        <v>4419</v>
      </c>
      <c r="IOJ330" s="885"/>
      <c r="IOK330" s="857" t="s">
        <v>4419</v>
      </c>
      <c r="IOL330" s="885"/>
      <c r="IOM330" s="857" t="s">
        <v>4419</v>
      </c>
      <c r="ION330" s="885"/>
      <c r="IOO330" s="857" t="s">
        <v>4419</v>
      </c>
      <c r="IOP330" s="885"/>
      <c r="IOQ330" s="857" t="s">
        <v>4419</v>
      </c>
      <c r="IOR330" s="885"/>
      <c r="IOS330" s="857" t="s">
        <v>4419</v>
      </c>
      <c r="IOT330" s="885"/>
      <c r="IOU330" s="857" t="s">
        <v>4419</v>
      </c>
      <c r="IOV330" s="885"/>
      <c r="IOW330" s="857" t="s">
        <v>4419</v>
      </c>
      <c r="IOX330" s="885"/>
      <c r="IOY330" s="857" t="s">
        <v>4419</v>
      </c>
      <c r="IOZ330" s="885"/>
      <c r="IPA330" s="857" t="s">
        <v>4419</v>
      </c>
      <c r="IPB330" s="885"/>
      <c r="IPC330" s="857" t="s">
        <v>4419</v>
      </c>
      <c r="IPD330" s="885"/>
      <c r="IPE330" s="857" t="s">
        <v>4419</v>
      </c>
      <c r="IPF330" s="885"/>
      <c r="IPG330" s="857" t="s">
        <v>4419</v>
      </c>
      <c r="IPH330" s="885"/>
      <c r="IPI330" s="857" t="s">
        <v>4419</v>
      </c>
      <c r="IPJ330" s="885"/>
      <c r="IPK330" s="857" t="s">
        <v>4419</v>
      </c>
      <c r="IPL330" s="885"/>
      <c r="IPM330" s="857" t="s">
        <v>4419</v>
      </c>
      <c r="IPN330" s="885"/>
      <c r="IPO330" s="857" t="s">
        <v>4419</v>
      </c>
      <c r="IPP330" s="885"/>
      <c r="IPQ330" s="857" t="s">
        <v>4419</v>
      </c>
      <c r="IPR330" s="885"/>
      <c r="IPS330" s="857" t="s">
        <v>4419</v>
      </c>
      <c r="IPT330" s="885"/>
      <c r="IPU330" s="857" t="s">
        <v>4419</v>
      </c>
      <c r="IPV330" s="885"/>
      <c r="IPW330" s="857" t="s">
        <v>4419</v>
      </c>
      <c r="IPX330" s="885"/>
      <c r="IPY330" s="857" t="s">
        <v>4419</v>
      </c>
      <c r="IPZ330" s="885"/>
      <c r="IQA330" s="857" t="s">
        <v>4419</v>
      </c>
      <c r="IQB330" s="885"/>
      <c r="IQC330" s="857" t="s">
        <v>4419</v>
      </c>
      <c r="IQD330" s="885"/>
      <c r="IQE330" s="857" t="s">
        <v>4419</v>
      </c>
      <c r="IQF330" s="885"/>
      <c r="IQG330" s="857" t="s">
        <v>4419</v>
      </c>
      <c r="IQH330" s="885"/>
      <c r="IQI330" s="857" t="s">
        <v>4419</v>
      </c>
      <c r="IQJ330" s="885"/>
      <c r="IQK330" s="857" t="s">
        <v>4419</v>
      </c>
      <c r="IQL330" s="885"/>
      <c r="IQM330" s="857" t="s">
        <v>4419</v>
      </c>
      <c r="IQN330" s="885"/>
      <c r="IQO330" s="857" t="s">
        <v>4419</v>
      </c>
      <c r="IQP330" s="885"/>
      <c r="IQQ330" s="857" t="s">
        <v>4419</v>
      </c>
      <c r="IQR330" s="885"/>
      <c r="IQS330" s="857" t="s">
        <v>4419</v>
      </c>
      <c r="IQT330" s="885"/>
      <c r="IQU330" s="857" t="s">
        <v>4419</v>
      </c>
      <c r="IQV330" s="885"/>
      <c r="IQW330" s="857" t="s">
        <v>4419</v>
      </c>
      <c r="IQX330" s="885"/>
      <c r="IQY330" s="857" t="s">
        <v>4419</v>
      </c>
      <c r="IQZ330" s="885"/>
      <c r="IRA330" s="857" t="s">
        <v>4419</v>
      </c>
      <c r="IRB330" s="885"/>
      <c r="IRC330" s="857" t="s">
        <v>4419</v>
      </c>
      <c r="IRD330" s="885"/>
      <c r="IRE330" s="857" t="s">
        <v>4419</v>
      </c>
      <c r="IRF330" s="885"/>
      <c r="IRG330" s="857" t="s">
        <v>4419</v>
      </c>
      <c r="IRH330" s="885"/>
      <c r="IRI330" s="857" t="s">
        <v>4419</v>
      </c>
      <c r="IRJ330" s="885"/>
      <c r="IRK330" s="857" t="s">
        <v>4419</v>
      </c>
      <c r="IRL330" s="885"/>
      <c r="IRM330" s="857" t="s">
        <v>4419</v>
      </c>
      <c r="IRN330" s="885"/>
      <c r="IRO330" s="857" t="s">
        <v>4419</v>
      </c>
      <c r="IRP330" s="885"/>
      <c r="IRQ330" s="857" t="s">
        <v>4419</v>
      </c>
      <c r="IRR330" s="885"/>
      <c r="IRS330" s="857" t="s">
        <v>4419</v>
      </c>
      <c r="IRT330" s="885"/>
      <c r="IRU330" s="857" t="s">
        <v>4419</v>
      </c>
      <c r="IRV330" s="885"/>
      <c r="IRW330" s="857" t="s">
        <v>4419</v>
      </c>
      <c r="IRX330" s="885"/>
      <c r="IRY330" s="857" t="s">
        <v>4419</v>
      </c>
      <c r="IRZ330" s="885"/>
      <c r="ISA330" s="857" t="s">
        <v>4419</v>
      </c>
      <c r="ISB330" s="885"/>
      <c r="ISC330" s="857" t="s">
        <v>4419</v>
      </c>
      <c r="ISD330" s="885"/>
      <c r="ISE330" s="857" t="s">
        <v>4419</v>
      </c>
      <c r="ISF330" s="885"/>
      <c r="ISG330" s="857" t="s">
        <v>4419</v>
      </c>
      <c r="ISH330" s="885"/>
      <c r="ISI330" s="857" t="s">
        <v>4419</v>
      </c>
      <c r="ISJ330" s="885"/>
      <c r="ISK330" s="857" t="s">
        <v>4419</v>
      </c>
      <c r="ISL330" s="885"/>
      <c r="ISM330" s="857" t="s">
        <v>4419</v>
      </c>
      <c r="ISN330" s="885"/>
      <c r="ISO330" s="857" t="s">
        <v>4419</v>
      </c>
      <c r="ISP330" s="885"/>
      <c r="ISQ330" s="857" t="s">
        <v>4419</v>
      </c>
      <c r="ISR330" s="885"/>
      <c r="ISS330" s="857" t="s">
        <v>4419</v>
      </c>
      <c r="IST330" s="885"/>
      <c r="ISU330" s="857" t="s">
        <v>4419</v>
      </c>
      <c r="ISV330" s="885"/>
      <c r="ISW330" s="857" t="s">
        <v>4419</v>
      </c>
      <c r="ISX330" s="885"/>
      <c r="ISY330" s="857" t="s">
        <v>4419</v>
      </c>
      <c r="ISZ330" s="885"/>
      <c r="ITA330" s="857" t="s">
        <v>4419</v>
      </c>
      <c r="ITB330" s="885"/>
      <c r="ITC330" s="857" t="s">
        <v>4419</v>
      </c>
      <c r="ITD330" s="885"/>
      <c r="ITE330" s="857" t="s">
        <v>4419</v>
      </c>
      <c r="ITF330" s="885"/>
      <c r="ITG330" s="857" t="s">
        <v>4419</v>
      </c>
      <c r="ITH330" s="885"/>
      <c r="ITI330" s="857" t="s">
        <v>4419</v>
      </c>
      <c r="ITJ330" s="885"/>
      <c r="ITK330" s="857" t="s">
        <v>4419</v>
      </c>
      <c r="ITL330" s="885"/>
      <c r="ITM330" s="857" t="s">
        <v>4419</v>
      </c>
      <c r="ITN330" s="885"/>
      <c r="ITO330" s="857" t="s">
        <v>4419</v>
      </c>
      <c r="ITP330" s="885"/>
      <c r="ITQ330" s="857" t="s">
        <v>4419</v>
      </c>
      <c r="ITR330" s="885"/>
      <c r="ITS330" s="857" t="s">
        <v>4419</v>
      </c>
      <c r="ITT330" s="885"/>
      <c r="ITU330" s="857" t="s">
        <v>4419</v>
      </c>
      <c r="ITV330" s="885"/>
      <c r="ITW330" s="857" t="s">
        <v>4419</v>
      </c>
      <c r="ITX330" s="885"/>
      <c r="ITY330" s="857" t="s">
        <v>4419</v>
      </c>
      <c r="ITZ330" s="885"/>
      <c r="IUA330" s="857" t="s">
        <v>4419</v>
      </c>
      <c r="IUB330" s="885"/>
      <c r="IUC330" s="857" t="s">
        <v>4419</v>
      </c>
      <c r="IUD330" s="885"/>
      <c r="IUE330" s="857" t="s">
        <v>4419</v>
      </c>
      <c r="IUF330" s="885"/>
      <c r="IUG330" s="857" t="s">
        <v>4419</v>
      </c>
      <c r="IUH330" s="885"/>
      <c r="IUI330" s="857" t="s">
        <v>4419</v>
      </c>
      <c r="IUJ330" s="885"/>
      <c r="IUK330" s="857" t="s">
        <v>4419</v>
      </c>
      <c r="IUL330" s="885"/>
      <c r="IUM330" s="857" t="s">
        <v>4419</v>
      </c>
      <c r="IUN330" s="885"/>
      <c r="IUO330" s="857" t="s">
        <v>4419</v>
      </c>
      <c r="IUP330" s="885"/>
      <c r="IUQ330" s="857" t="s">
        <v>4419</v>
      </c>
      <c r="IUR330" s="885"/>
      <c r="IUS330" s="857" t="s">
        <v>4419</v>
      </c>
      <c r="IUT330" s="885"/>
      <c r="IUU330" s="857" t="s">
        <v>4419</v>
      </c>
      <c r="IUV330" s="885"/>
      <c r="IUW330" s="857" t="s">
        <v>4419</v>
      </c>
      <c r="IUX330" s="885"/>
      <c r="IUY330" s="857" t="s">
        <v>4419</v>
      </c>
      <c r="IUZ330" s="885"/>
      <c r="IVA330" s="857" t="s">
        <v>4419</v>
      </c>
      <c r="IVB330" s="885"/>
      <c r="IVC330" s="857" t="s">
        <v>4419</v>
      </c>
      <c r="IVD330" s="885"/>
      <c r="IVE330" s="857" t="s">
        <v>4419</v>
      </c>
      <c r="IVF330" s="885"/>
      <c r="IVG330" s="857" t="s">
        <v>4419</v>
      </c>
      <c r="IVH330" s="885"/>
      <c r="IVI330" s="857" t="s">
        <v>4419</v>
      </c>
      <c r="IVJ330" s="885"/>
      <c r="IVK330" s="857" t="s">
        <v>4419</v>
      </c>
      <c r="IVL330" s="885"/>
      <c r="IVM330" s="857" t="s">
        <v>4419</v>
      </c>
      <c r="IVN330" s="885"/>
      <c r="IVO330" s="857" t="s">
        <v>4419</v>
      </c>
      <c r="IVP330" s="885"/>
      <c r="IVQ330" s="857" t="s">
        <v>4419</v>
      </c>
      <c r="IVR330" s="885"/>
      <c r="IVS330" s="857" t="s">
        <v>4419</v>
      </c>
      <c r="IVT330" s="885"/>
      <c r="IVU330" s="857" t="s">
        <v>4419</v>
      </c>
      <c r="IVV330" s="885"/>
      <c r="IVW330" s="857" t="s">
        <v>4419</v>
      </c>
      <c r="IVX330" s="885"/>
      <c r="IVY330" s="857" t="s">
        <v>4419</v>
      </c>
      <c r="IVZ330" s="885"/>
      <c r="IWA330" s="857" t="s">
        <v>4419</v>
      </c>
      <c r="IWB330" s="885"/>
      <c r="IWC330" s="857" t="s">
        <v>4419</v>
      </c>
      <c r="IWD330" s="885"/>
      <c r="IWE330" s="857" t="s">
        <v>4419</v>
      </c>
      <c r="IWF330" s="885"/>
      <c r="IWG330" s="857" t="s">
        <v>4419</v>
      </c>
      <c r="IWH330" s="885"/>
      <c r="IWI330" s="857" t="s">
        <v>4419</v>
      </c>
      <c r="IWJ330" s="885"/>
      <c r="IWK330" s="857" t="s">
        <v>4419</v>
      </c>
      <c r="IWL330" s="885"/>
      <c r="IWM330" s="857" t="s">
        <v>4419</v>
      </c>
      <c r="IWN330" s="885"/>
      <c r="IWO330" s="857" t="s">
        <v>4419</v>
      </c>
      <c r="IWP330" s="885"/>
      <c r="IWQ330" s="857" t="s">
        <v>4419</v>
      </c>
      <c r="IWR330" s="885"/>
      <c r="IWS330" s="857" t="s">
        <v>4419</v>
      </c>
      <c r="IWT330" s="885"/>
      <c r="IWU330" s="857" t="s">
        <v>4419</v>
      </c>
      <c r="IWV330" s="885"/>
      <c r="IWW330" s="857" t="s">
        <v>4419</v>
      </c>
      <c r="IWX330" s="885"/>
      <c r="IWY330" s="857" t="s">
        <v>4419</v>
      </c>
      <c r="IWZ330" s="885"/>
      <c r="IXA330" s="857" t="s">
        <v>4419</v>
      </c>
      <c r="IXB330" s="885"/>
      <c r="IXC330" s="857" t="s">
        <v>4419</v>
      </c>
      <c r="IXD330" s="885"/>
      <c r="IXE330" s="857" t="s">
        <v>4419</v>
      </c>
      <c r="IXF330" s="885"/>
      <c r="IXG330" s="857" t="s">
        <v>4419</v>
      </c>
      <c r="IXH330" s="885"/>
      <c r="IXI330" s="857" t="s">
        <v>4419</v>
      </c>
      <c r="IXJ330" s="885"/>
      <c r="IXK330" s="857" t="s">
        <v>4419</v>
      </c>
      <c r="IXL330" s="885"/>
      <c r="IXM330" s="857" t="s">
        <v>4419</v>
      </c>
      <c r="IXN330" s="885"/>
      <c r="IXO330" s="857" t="s">
        <v>4419</v>
      </c>
      <c r="IXP330" s="885"/>
      <c r="IXQ330" s="857" t="s">
        <v>4419</v>
      </c>
      <c r="IXR330" s="885"/>
      <c r="IXS330" s="857" t="s">
        <v>4419</v>
      </c>
      <c r="IXT330" s="885"/>
      <c r="IXU330" s="857" t="s">
        <v>4419</v>
      </c>
      <c r="IXV330" s="885"/>
      <c r="IXW330" s="857" t="s">
        <v>4419</v>
      </c>
      <c r="IXX330" s="885"/>
      <c r="IXY330" s="857" t="s">
        <v>4419</v>
      </c>
      <c r="IXZ330" s="885"/>
      <c r="IYA330" s="857" t="s">
        <v>4419</v>
      </c>
      <c r="IYB330" s="885"/>
      <c r="IYC330" s="857" t="s">
        <v>4419</v>
      </c>
      <c r="IYD330" s="885"/>
      <c r="IYE330" s="857" t="s">
        <v>4419</v>
      </c>
      <c r="IYF330" s="885"/>
      <c r="IYG330" s="857" t="s">
        <v>4419</v>
      </c>
      <c r="IYH330" s="885"/>
      <c r="IYI330" s="857" t="s">
        <v>4419</v>
      </c>
      <c r="IYJ330" s="885"/>
      <c r="IYK330" s="857" t="s">
        <v>4419</v>
      </c>
      <c r="IYL330" s="885"/>
      <c r="IYM330" s="857" t="s">
        <v>4419</v>
      </c>
      <c r="IYN330" s="885"/>
      <c r="IYO330" s="857" t="s">
        <v>4419</v>
      </c>
      <c r="IYP330" s="885"/>
      <c r="IYQ330" s="857" t="s">
        <v>4419</v>
      </c>
      <c r="IYR330" s="885"/>
      <c r="IYS330" s="857" t="s">
        <v>4419</v>
      </c>
      <c r="IYT330" s="885"/>
      <c r="IYU330" s="857" t="s">
        <v>4419</v>
      </c>
      <c r="IYV330" s="885"/>
      <c r="IYW330" s="857" t="s">
        <v>4419</v>
      </c>
      <c r="IYX330" s="885"/>
      <c r="IYY330" s="857" t="s">
        <v>4419</v>
      </c>
      <c r="IYZ330" s="885"/>
      <c r="IZA330" s="857" t="s">
        <v>4419</v>
      </c>
      <c r="IZB330" s="885"/>
      <c r="IZC330" s="857" t="s">
        <v>4419</v>
      </c>
      <c r="IZD330" s="885"/>
      <c r="IZE330" s="857" t="s">
        <v>4419</v>
      </c>
      <c r="IZF330" s="885"/>
      <c r="IZG330" s="857" t="s">
        <v>4419</v>
      </c>
      <c r="IZH330" s="885"/>
      <c r="IZI330" s="857" t="s">
        <v>4419</v>
      </c>
      <c r="IZJ330" s="885"/>
      <c r="IZK330" s="857" t="s">
        <v>4419</v>
      </c>
      <c r="IZL330" s="885"/>
      <c r="IZM330" s="857" t="s">
        <v>4419</v>
      </c>
      <c r="IZN330" s="885"/>
      <c r="IZO330" s="857" t="s">
        <v>4419</v>
      </c>
      <c r="IZP330" s="885"/>
      <c r="IZQ330" s="857" t="s">
        <v>4419</v>
      </c>
      <c r="IZR330" s="885"/>
      <c r="IZS330" s="857" t="s">
        <v>4419</v>
      </c>
      <c r="IZT330" s="885"/>
      <c r="IZU330" s="857" t="s">
        <v>4419</v>
      </c>
      <c r="IZV330" s="885"/>
      <c r="IZW330" s="857" t="s">
        <v>4419</v>
      </c>
      <c r="IZX330" s="885"/>
      <c r="IZY330" s="857" t="s">
        <v>4419</v>
      </c>
      <c r="IZZ330" s="885"/>
      <c r="JAA330" s="857" t="s">
        <v>4419</v>
      </c>
      <c r="JAB330" s="885"/>
      <c r="JAC330" s="857" t="s">
        <v>4419</v>
      </c>
      <c r="JAD330" s="885"/>
      <c r="JAE330" s="857" t="s">
        <v>4419</v>
      </c>
      <c r="JAF330" s="885"/>
      <c r="JAG330" s="857" t="s">
        <v>4419</v>
      </c>
      <c r="JAH330" s="885"/>
      <c r="JAI330" s="857" t="s">
        <v>4419</v>
      </c>
      <c r="JAJ330" s="885"/>
      <c r="JAK330" s="857" t="s">
        <v>4419</v>
      </c>
      <c r="JAL330" s="885"/>
      <c r="JAM330" s="857" t="s">
        <v>4419</v>
      </c>
      <c r="JAN330" s="885"/>
      <c r="JAO330" s="857" t="s">
        <v>4419</v>
      </c>
      <c r="JAP330" s="885"/>
      <c r="JAQ330" s="857" t="s">
        <v>4419</v>
      </c>
      <c r="JAR330" s="885"/>
      <c r="JAS330" s="857" t="s">
        <v>4419</v>
      </c>
      <c r="JAT330" s="885"/>
      <c r="JAU330" s="857" t="s">
        <v>4419</v>
      </c>
      <c r="JAV330" s="885"/>
      <c r="JAW330" s="857" t="s">
        <v>4419</v>
      </c>
      <c r="JAX330" s="885"/>
      <c r="JAY330" s="857" t="s">
        <v>4419</v>
      </c>
      <c r="JAZ330" s="885"/>
      <c r="JBA330" s="857" t="s">
        <v>4419</v>
      </c>
      <c r="JBB330" s="885"/>
      <c r="JBC330" s="857" t="s">
        <v>4419</v>
      </c>
      <c r="JBD330" s="885"/>
      <c r="JBE330" s="857" t="s">
        <v>4419</v>
      </c>
      <c r="JBF330" s="885"/>
      <c r="JBG330" s="857" t="s">
        <v>4419</v>
      </c>
      <c r="JBH330" s="885"/>
      <c r="JBI330" s="857" t="s">
        <v>4419</v>
      </c>
      <c r="JBJ330" s="885"/>
      <c r="JBK330" s="857" t="s">
        <v>4419</v>
      </c>
      <c r="JBL330" s="885"/>
      <c r="JBM330" s="857" t="s">
        <v>4419</v>
      </c>
      <c r="JBN330" s="885"/>
      <c r="JBO330" s="857" t="s">
        <v>4419</v>
      </c>
      <c r="JBP330" s="885"/>
      <c r="JBQ330" s="857" t="s">
        <v>4419</v>
      </c>
      <c r="JBR330" s="885"/>
      <c r="JBS330" s="857" t="s">
        <v>4419</v>
      </c>
      <c r="JBT330" s="885"/>
      <c r="JBU330" s="857" t="s">
        <v>4419</v>
      </c>
      <c r="JBV330" s="885"/>
      <c r="JBW330" s="857" t="s">
        <v>4419</v>
      </c>
      <c r="JBX330" s="885"/>
      <c r="JBY330" s="857" t="s">
        <v>4419</v>
      </c>
      <c r="JBZ330" s="885"/>
      <c r="JCA330" s="857" t="s">
        <v>4419</v>
      </c>
      <c r="JCB330" s="885"/>
      <c r="JCC330" s="857" t="s">
        <v>4419</v>
      </c>
      <c r="JCD330" s="885"/>
      <c r="JCE330" s="857" t="s">
        <v>4419</v>
      </c>
      <c r="JCF330" s="885"/>
      <c r="JCG330" s="857" t="s">
        <v>4419</v>
      </c>
      <c r="JCH330" s="885"/>
      <c r="JCI330" s="857" t="s">
        <v>4419</v>
      </c>
      <c r="JCJ330" s="885"/>
      <c r="JCK330" s="857" t="s">
        <v>4419</v>
      </c>
      <c r="JCL330" s="885"/>
      <c r="JCM330" s="857" t="s">
        <v>4419</v>
      </c>
      <c r="JCN330" s="885"/>
      <c r="JCO330" s="857" t="s">
        <v>4419</v>
      </c>
      <c r="JCP330" s="885"/>
      <c r="JCQ330" s="857" t="s">
        <v>4419</v>
      </c>
      <c r="JCR330" s="885"/>
      <c r="JCS330" s="857" t="s">
        <v>4419</v>
      </c>
      <c r="JCT330" s="885"/>
      <c r="JCU330" s="857" t="s">
        <v>4419</v>
      </c>
      <c r="JCV330" s="885"/>
      <c r="JCW330" s="857" t="s">
        <v>4419</v>
      </c>
      <c r="JCX330" s="885"/>
      <c r="JCY330" s="857" t="s">
        <v>4419</v>
      </c>
      <c r="JCZ330" s="885"/>
      <c r="JDA330" s="857" t="s">
        <v>4419</v>
      </c>
      <c r="JDB330" s="885"/>
      <c r="JDC330" s="857" t="s">
        <v>4419</v>
      </c>
      <c r="JDD330" s="885"/>
      <c r="JDE330" s="857" t="s">
        <v>4419</v>
      </c>
      <c r="JDF330" s="885"/>
      <c r="JDG330" s="857" t="s">
        <v>4419</v>
      </c>
      <c r="JDH330" s="885"/>
      <c r="JDI330" s="857" t="s">
        <v>4419</v>
      </c>
      <c r="JDJ330" s="885"/>
      <c r="JDK330" s="857" t="s">
        <v>4419</v>
      </c>
      <c r="JDL330" s="885"/>
      <c r="JDM330" s="857" t="s">
        <v>4419</v>
      </c>
      <c r="JDN330" s="885"/>
      <c r="JDO330" s="857" t="s">
        <v>4419</v>
      </c>
      <c r="JDP330" s="885"/>
      <c r="JDQ330" s="857" t="s">
        <v>4419</v>
      </c>
      <c r="JDR330" s="885"/>
      <c r="JDS330" s="857" t="s">
        <v>4419</v>
      </c>
      <c r="JDT330" s="885"/>
      <c r="JDU330" s="857" t="s">
        <v>4419</v>
      </c>
      <c r="JDV330" s="885"/>
      <c r="JDW330" s="857" t="s">
        <v>4419</v>
      </c>
      <c r="JDX330" s="885"/>
      <c r="JDY330" s="857" t="s">
        <v>4419</v>
      </c>
      <c r="JDZ330" s="885"/>
      <c r="JEA330" s="857" t="s">
        <v>4419</v>
      </c>
      <c r="JEB330" s="885"/>
      <c r="JEC330" s="857" t="s">
        <v>4419</v>
      </c>
      <c r="JED330" s="885"/>
      <c r="JEE330" s="857" t="s">
        <v>4419</v>
      </c>
      <c r="JEF330" s="885"/>
      <c r="JEG330" s="857" t="s">
        <v>4419</v>
      </c>
      <c r="JEH330" s="885"/>
      <c r="JEI330" s="857" t="s">
        <v>4419</v>
      </c>
      <c r="JEJ330" s="885"/>
      <c r="JEK330" s="857" t="s">
        <v>4419</v>
      </c>
      <c r="JEL330" s="885"/>
      <c r="JEM330" s="857" t="s">
        <v>4419</v>
      </c>
      <c r="JEN330" s="885"/>
      <c r="JEO330" s="857" t="s">
        <v>4419</v>
      </c>
      <c r="JEP330" s="885"/>
      <c r="JEQ330" s="857" t="s">
        <v>4419</v>
      </c>
      <c r="JER330" s="885"/>
      <c r="JES330" s="857" t="s">
        <v>4419</v>
      </c>
      <c r="JET330" s="885"/>
      <c r="JEU330" s="857" t="s">
        <v>4419</v>
      </c>
      <c r="JEV330" s="885"/>
      <c r="JEW330" s="857" t="s">
        <v>4419</v>
      </c>
      <c r="JEX330" s="885"/>
      <c r="JEY330" s="857" t="s">
        <v>4419</v>
      </c>
      <c r="JEZ330" s="885"/>
      <c r="JFA330" s="857" t="s">
        <v>4419</v>
      </c>
      <c r="JFB330" s="885"/>
      <c r="JFC330" s="857" t="s">
        <v>4419</v>
      </c>
      <c r="JFD330" s="885"/>
      <c r="JFE330" s="857" t="s">
        <v>4419</v>
      </c>
      <c r="JFF330" s="885"/>
      <c r="JFG330" s="857" t="s">
        <v>4419</v>
      </c>
      <c r="JFH330" s="885"/>
      <c r="JFI330" s="857" t="s">
        <v>4419</v>
      </c>
      <c r="JFJ330" s="885"/>
      <c r="JFK330" s="857" t="s">
        <v>4419</v>
      </c>
      <c r="JFL330" s="885"/>
      <c r="JFM330" s="857" t="s">
        <v>4419</v>
      </c>
      <c r="JFN330" s="885"/>
      <c r="JFO330" s="857" t="s">
        <v>4419</v>
      </c>
      <c r="JFP330" s="885"/>
      <c r="JFQ330" s="857" t="s">
        <v>4419</v>
      </c>
      <c r="JFR330" s="885"/>
      <c r="JFS330" s="857" t="s">
        <v>4419</v>
      </c>
      <c r="JFT330" s="885"/>
      <c r="JFU330" s="857" t="s">
        <v>4419</v>
      </c>
      <c r="JFV330" s="885"/>
      <c r="JFW330" s="857" t="s">
        <v>4419</v>
      </c>
      <c r="JFX330" s="885"/>
      <c r="JFY330" s="857" t="s">
        <v>4419</v>
      </c>
      <c r="JFZ330" s="885"/>
      <c r="JGA330" s="857" t="s">
        <v>4419</v>
      </c>
      <c r="JGB330" s="885"/>
      <c r="JGC330" s="857" t="s">
        <v>4419</v>
      </c>
      <c r="JGD330" s="885"/>
      <c r="JGE330" s="857" t="s">
        <v>4419</v>
      </c>
      <c r="JGF330" s="885"/>
      <c r="JGG330" s="857" t="s">
        <v>4419</v>
      </c>
      <c r="JGH330" s="885"/>
      <c r="JGI330" s="857" t="s">
        <v>4419</v>
      </c>
      <c r="JGJ330" s="885"/>
      <c r="JGK330" s="857" t="s">
        <v>4419</v>
      </c>
      <c r="JGL330" s="885"/>
      <c r="JGM330" s="857" t="s">
        <v>4419</v>
      </c>
      <c r="JGN330" s="885"/>
      <c r="JGO330" s="857" t="s">
        <v>4419</v>
      </c>
      <c r="JGP330" s="885"/>
      <c r="JGQ330" s="857" t="s">
        <v>4419</v>
      </c>
      <c r="JGR330" s="885"/>
      <c r="JGS330" s="857" t="s">
        <v>4419</v>
      </c>
      <c r="JGT330" s="885"/>
      <c r="JGU330" s="857" t="s">
        <v>4419</v>
      </c>
      <c r="JGV330" s="885"/>
      <c r="JGW330" s="857" t="s">
        <v>4419</v>
      </c>
      <c r="JGX330" s="885"/>
      <c r="JGY330" s="857" t="s">
        <v>4419</v>
      </c>
      <c r="JGZ330" s="885"/>
      <c r="JHA330" s="857" t="s">
        <v>4419</v>
      </c>
      <c r="JHB330" s="885"/>
      <c r="JHC330" s="857" t="s">
        <v>4419</v>
      </c>
      <c r="JHD330" s="885"/>
      <c r="JHE330" s="857" t="s">
        <v>4419</v>
      </c>
      <c r="JHF330" s="885"/>
      <c r="JHG330" s="857" t="s">
        <v>4419</v>
      </c>
      <c r="JHH330" s="885"/>
      <c r="JHI330" s="857" t="s">
        <v>4419</v>
      </c>
      <c r="JHJ330" s="885"/>
      <c r="JHK330" s="857" t="s">
        <v>4419</v>
      </c>
      <c r="JHL330" s="885"/>
      <c r="JHM330" s="857" t="s">
        <v>4419</v>
      </c>
      <c r="JHN330" s="885"/>
      <c r="JHO330" s="857" t="s">
        <v>4419</v>
      </c>
      <c r="JHP330" s="885"/>
      <c r="JHQ330" s="857" t="s">
        <v>4419</v>
      </c>
      <c r="JHR330" s="885"/>
      <c r="JHS330" s="857" t="s">
        <v>4419</v>
      </c>
      <c r="JHT330" s="885"/>
      <c r="JHU330" s="857" t="s">
        <v>4419</v>
      </c>
      <c r="JHV330" s="885"/>
      <c r="JHW330" s="857" t="s">
        <v>4419</v>
      </c>
      <c r="JHX330" s="885"/>
      <c r="JHY330" s="857" t="s">
        <v>4419</v>
      </c>
      <c r="JHZ330" s="885"/>
      <c r="JIA330" s="857" t="s">
        <v>4419</v>
      </c>
      <c r="JIB330" s="885"/>
      <c r="JIC330" s="857" t="s">
        <v>4419</v>
      </c>
      <c r="JID330" s="885"/>
      <c r="JIE330" s="857" t="s">
        <v>4419</v>
      </c>
      <c r="JIF330" s="885"/>
      <c r="JIG330" s="857" t="s">
        <v>4419</v>
      </c>
      <c r="JIH330" s="885"/>
      <c r="JII330" s="857" t="s">
        <v>4419</v>
      </c>
      <c r="JIJ330" s="885"/>
      <c r="JIK330" s="857" t="s">
        <v>4419</v>
      </c>
      <c r="JIL330" s="885"/>
      <c r="JIM330" s="857" t="s">
        <v>4419</v>
      </c>
      <c r="JIN330" s="885"/>
      <c r="JIO330" s="857" t="s">
        <v>4419</v>
      </c>
      <c r="JIP330" s="885"/>
      <c r="JIQ330" s="857" t="s">
        <v>4419</v>
      </c>
      <c r="JIR330" s="885"/>
      <c r="JIS330" s="857" t="s">
        <v>4419</v>
      </c>
      <c r="JIT330" s="885"/>
      <c r="JIU330" s="857" t="s">
        <v>4419</v>
      </c>
      <c r="JIV330" s="885"/>
      <c r="JIW330" s="857" t="s">
        <v>4419</v>
      </c>
      <c r="JIX330" s="885"/>
      <c r="JIY330" s="857" t="s">
        <v>4419</v>
      </c>
      <c r="JIZ330" s="885"/>
      <c r="JJA330" s="857" t="s">
        <v>4419</v>
      </c>
      <c r="JJB330" s="885"/>
      <c r="JJC330" s="857" t="s">
        <v>4419</v>
      </c>
      <c r="JJD330" s="885"/>
      <c r="JJE330" s="857" t="s">
        <v>4419</v>
      </c>
      <c r="JJF330" s="885"/>
      <c r="JJG330" s="857" t="s">
        <v>4419</v>
      </c>
      <c r="JJH330" s="885"/>
      <c r="JJI330" s="857" t="s">
        <v>4419</v>
      </c>
      <c r="JJJ330" s="885"/>
      <c r="JJK330" s="857" t="s">
        <v>4419</v>
      </c>
      <c r="JJL330" s="885"/>
      <c r="JJM330" s="857" t="s">
        <v>4419</v>
      </c>
      <c r="JJN330" s="885"/>
      <c r="JJO330" s="857" t="s">
        <v>4419</v>
      </c>
      <c r="JJP330" s="885"/>
      <c r="JJQ330" s="857" t="s">
        <v>4419</v>
      </c>
      <c r="JJR330" s="885"/>
      <c r="JJS330" s="857" t="s">
        <v>4419</v>
      </c>
      <c r="JJT330" s="885"/>
      <c r="JJU330" s="857" t="s">
        <v>4419</v>
      </c>
      <c r="JJV330" s="885"/>
      <c r="JJW330" s="857" t="s">
        <v>4419</v>
      </c>
      <c r="JJX330" s="885"/>
      <c r="JJY330" s="857" t="s">
        <v>4419</v>
      </c>
      <c r="JJZ330" s="885"/>
      <c r="JKA330" s="857" t="s">
        <v>4419</v>
      </c>
      <c r="JKB330" s="885"/>
      <c r="JKC330" s="857" t="s">
        <v>4419</v>
      </c>
      <c r="JKD330" s="885"/>
      <c r="JKE330" s="857" t="s">
        <v>4419</v>
      </c>
      <c r="JKF330" s="885"/>
      <c r="JKG330" s="857" t="s">
        <v>4419</v>
      </c>
      <c r="JKH330" s="885"/>
      <c r="JKI330" s="857" t="s">
        <v>4419</v>
      </c>
      <c r="JKJ330" s="885"/>
      <c r="JKK330" s="857" t="s">
        <v>4419</v>
      </c>
      <c r="JKL330" s="885"/>
      <c r="JKM330" s="857" t="s">
        <v>4419</v>
      </c>
      <c r="JKN330" s="885"/>
      <c r="JKO330" s="857" t="s">
        <v>4419</v>
      </c>
      <c r="JKP330" s="885"/>
      <c r="JKQ330" s="857" t="s">
        <v>4419</v>
      </c>
      <c r="JKR330" s="885"/>
      <c r="JKS330" s="857" t="s">
        <v>4419</v>
      </c>
      <c r="JKT330" s="885"/>
      <c r="JKU330" s="857" t="s">
        <v>4419</v>
      </c>
      <c r="JKV330" s="885"/>
      <c r="JKW330" s="857" t="s">
        <v>4419</v>
      </c>
      <c r="JKX330" s="885"/>
      <c r="JKY330" s="857" t="s">
        <v>4419</v>
      </c>
      <c r="JKZ330" s="885"/>
      <c r="JLA330" s="857" t="s">
        <v>4419</v>
      </c>
      <c r="JLB330" s="885"/>
      <c r="JLC330" s="857" t="s">
        <v>4419</v>
      </c>
      <c r="JLD330" s="885"/>
      <c r="JLE330" s="857" t="s">
        <v>4419</v>
      </c>
      <c r="JLF330" s="885"/>
      <c r="JLG330" s="857" t="s">
        <v>4419</v>
      </c>
      <c r="JLH330" s="885"/>
      <c r="JLI330" s="857" t="s">
        <v>4419</v>
      </c>
      <c r="JLJ330" s="885"/>
      <c r="JLK330" s="857" t="s">
        <v>4419</v>
      </c>
      <c r="JLL330" s="885"/>
      <c r="JLM330" s="857" t="s">
        <v>4419</v>
      </c>
      <c r="JLN330" s="885"/>
      <c r="JLO330" s="857" t="s">
        <v>4419</v>
      </c>
      <c r="JLP330" s="885"/>
      <c r="JLQ330" s="857" t="s">
        <v>4419</v>
      </c>
      <c r="JLR330" s="885"/>
      <c r="JLS330" s="857" t="s">
        <v>4419</v>
      </c>
      <c r="JLT330" s="885"/>
      <c r="JLU330" s="857" t="s">
        <v>4419</v>
      </c>
      <c r="JLV330" s="885"/>
      <c r="JLW330" s="857" t="s">
        <v>4419</v>
      </c>
      <c r="JLX330" s="885"/>
      <c r="JLY330" s="857" t="s">
        <v>4419</v>
      </c>
      <c r="JLZ330" s="885"/>
      <c r="JMA330" s="857" t="s">
        <v>4419</v>
      </c>
      <c r="JMB330" s="885"/>
      <c r="JMC330" s="857" t="s">
        <v>4419</v>
      </c>
      <c r="JMD330" s="885"/>
      <c r="JME330" s="857" t="s">
        <v>4419</v>
      </c>
      <c r="JMF330" s="885"/>
      <c r="JMG330" s="857" t="s">
        <v>4419</v>
      </c>
      <c r="JMH330" s="885"/>
      <c r="JMI330" s="857" t="s">
        <v>4419</v>
      </c>
      <c r="JMJ330" s="885"/>
      <c r="JMK330" s="857" t="s">
        <v>4419</v>
      </c>
      <c r="JML330" s="885"/>
      <c r="JMM330" s="857" t="s">
        <v>4419</v>
      </c>
      <c r="JMN330" s="885"/>
      <c r="JMO330" s="857" t="s">
        <v>4419</v>
      </c>
      <c r="JMP330" s="885"/>
      <c r="JMQ330" s="857" t="s">
        <v>4419</v>
      </c>
      <c r="JMR330" s="885"/>
      <c r="JMS330" s="857" t="s">
        <v>4419</v>
      </c>
      <c r="JMT330" s="885"/>
      <c r="JMU330" s="857" t="s">
        <v>4419</v>
      </c>
      <c r="JMV330" s="885"/>
      <c r="JMW330" s="857" t="s">
        <v>4419</v>
      </c>
      <c r="JMX330" s="885"/>
      <c r="JMY330" s="857" t="s">
        <v>4419</v>
      </c>
      <c r="JMZ330" s="885"/>
      <c r="JNA330" s="857" t="s">
        <v>4419</v>
      </c>
      <c r="JNB330" s="885"/>
      <c r="JNC330" s="857" t="s">
        <v>4419</v>
      </c>
      <c r="JND330" s="885"/>
      <c r="JNE330" s="857" t="s">
        <v>4419</v>
      </c>
      <c r="JNF330" s="885"/>
      <c r="JNG330" s="857" t="s">
        <v>4419</v>
      </c>
      <c r="JNH330" s="885"/>
      <c r="JNI330" s="857" t="s">
        <v>4419</v>
      </c>
      <c r="JNJ330" s="885"/>
      <c r="JNK330" s="857" t="s">
        <v>4419</v>
      </c>
      <c r="JNL330" s="885"/>
      <c r="JNM330" s="857" t="s">
        <v>4419</v>
      </c>
      <c r="JNN330" s="885"/>
      <c r="JNO330" s="857" t="s">
        <v>4419</v>
      </c>
      <c r="JNP330" s="885"/>
      <c r="JNQ330" s="857" t="s">
        <v>4419</v>
      </c>
      <c r="JNR330" s="885"/>
      <c r="JNS330" s="857" t="s">
        <v>4419</v>
      </c>
      <c r="JNT330" s="885"/>
      <c r="JNU330" s="857" t="s">
        <v>4419</v>
      </c>
      <c r="JNV330" s="885"/>
      <c r="JNW330" s="857" t="s">
        <v>4419</v>
      </c>
      <c r="JNX330" s="885"/>
      <c r="JNY330" s="857" t="s">
        <v>4419</v>
      </c>
      <c r="JNZ330" s="885"/>
      <c r="JOA330" s="857" t="s">
        <v>4419</v>
      </c>
      <c r="JOB330" s="885"/>
      <c r="JOC330" s="857" t="s">
        <v>4419</v>
      </c>
      <c r="JOD330" s="885"/>
      <c r="JOE330" s="857" t="s">
        <v>4419</v>
      </c>
      <c r="JOF330" s="885"/>
      <c r="JOG330" s="857" t="s">
        <v>4419</v>
      </c>
      <c r="JOH330" s="885"/>
      <c r="JOI330" s="857" t="s">
        <v>4419</v>
      </c>
      <c r="JOJ330" s="885"/>
      <c r="JOK330" s="857" t="s">
        <v>4419</v>
      </c>
      <c r="JOL330" s="885"/>
      <c r="JOM330" s="857" t="s">
        <v>4419</v>
      </c>
      <c r="JON330" s="885"/>
      <c r="JOO330" s="857" t="s">
        <v>4419</v>
      </c>
      <c r="JOP330" s="885"/>
      <c r="JOQ330" s="857" t="s">
        <v>4419</v>
      </c>
      <c r="JOR330" s="885"/>
      <c r="JOS330" s="857" t="s">
        <v>4419</v>
      </c>
      <c r="JOT330" s="885"/>
      <c r="JOU330" s="857" t="s">
        <v>4419</v>
      </c>
      <c r="JOV330" s="885"/>
      <c r="JOW330" s="857" t="s">
        <v>4419</v>
      </c>
      <c r="JOX330" s="885"/>
      <c r="JOY330" s="857" t="s">
        <v>4419</v>
      </c>
      <c r="JOZ330" s="885"/>
      <c r="JPA330" s="857" t="s">
        <v>4419</v>
      </c>
      <c r="JPB330" s="885"/>
      <c r="JPC330" s="857" t="s">
        <v>4419</v>
      </c>
      <c r="JPD330" s="885"/>
      <c r="JPE330" s="857" t="s">
        <v>4419</v>
      </c>
      <c r="JPF330" s="885"/>
      <c r="JPG330" s="857" t="s">
        <v>4419</v>
      </c>
      <c r="JPH330" s="885"/>
      <c r="JPI330" s="857" t="s">
        <v>4419</v>
      </c>
      <c r="JPJ330" s="885"/>
      <c r="JPK330" s="857" t="s">
        <v>4419</v>
      </c>
      <c r="JPL330" s="885"/>
      <c r="JPM330" s="857" t="s">
        <v>4419</v>
      </c>
      <c r="JPN330" s="885"/>
      <c r="JPO330" s="857" t="s">
        <v>4419</v>
      </c>
      <c r="JPP330" s="885"/>
      <c r="JPQ330" s="857" t="s">
        <v>4419</v>
      </c>
      <c r="JPR330" s="885"/>
      <c r="JPS330" s="857" t="s">
        <v>4419</v>
      </c>
      <c r="JPT330" s="885"/>
      <c r="JPU330" s="857" t="s">
        <v>4419</v>
      </c>
      <c r="JPV330" s="885"/>
      <c r="JPW330" s="857" t="s">
        <v>4419</v>
      </c>
      <c r="JPX330" s="885"/>
      <c r="JPY330" s="857" t="s">
        <v>4419</v>
      </c>
      <c r="JPZ330" s="885"/>
      <c r="JQA330" s="857" t="s">
        <v>4419</v>
      </c>
      <c r="JQB330" s="885"/>
      <c r="JQC330" s="857" t="s">
        <v>4419</v>
      </c>
      <c r="JQD330" s="885"/>
      <c r="JQE330" s="857" t="s">
        <v>4419</v>
      </c>
      <c r="JQF330" s="885"/>
      <c r="JQG330" s="857" t="s">
        <v>4419</v>
      </c>
      <c r="JQH330" s="885"/>
      <c r="JQI330" s="857" t="s">
        <v>4419</v>
      </c>
      <c r="JQJ330" s="885"/>
      <c r="JQK330" s="857" t="s">
        <v>4419</v>
      </c>
      <c r="JQL330" s="885"/>
      <c r="JQM330" s="857" t="s">
        <v>4419</v>
      </c>
      <c r="JQN330" s="885"/>
      <c r="JQO330" s="857" t="s">
        <v>4419</v>
      </c>
      <c r="JQP330" s="885"/>
      <c r="JQQ330" s="857" t="s">
        <v>4419</v>
      </c>
      <c r="JQR330" s="885"/>
      <c r="JQS330" s="857" t="s">
        <v>4419</v>
      </c>
      <c r="JQT330" s="885"/>
      <c r="JQU330" s="857" t="s">
        <v>4419</v>
      </c>
      <c r="JQV330" s="885"/>
      <c r="JQW330" s="857" t="s">
        <v>4419</v>
      </c>
      <c r="JQX330" s="885"/>
      <c r="JQY330" s="857" t="s">
        <v>4419</v>
      </c>
      <c r="JQZ330" s="885"/>
      <c r="JRA330" s="857" t="s">
        <v>4419</v>
      </c>
      <c r="JRB330" s="885"/>
      <c r="JRC330" s="857" t="s">
        <v>4419</v>
      </c>
      <c r="JRD330" s="885"/>
      <c r="JRE330" s="857" t="s">
        <v>4419</v>
      </c>
      <c r="JRF330" s="885"/>
      <c r="JRG330" s="857" t="s">
        <v>4419</v>
      </c>
      <c r="JRH330" s="885"/>
      <c r="JRI330" s="857" t="s">
        <v>4419</v>
      </c>
      <c r="JRJ330" s="885"/>
      <c r="JRK330" s="857" t="s">
        <v>4419</v>
      </c>
      <c r="JRL330" s="885"/>
      <c r="JRM330" s="857" t="s">
        <v>4419</v>
      </c>
      <c r="JRN330" s="885"/>
      <c r="JRO330" s="857" t="s">
        <v>4419</v>
      </c>
      <c r="JRP330" s="885"/>
      <c r="JRQ330" s="857" t="s">
        <v>4419</v>
      </c>
      <c r="JRR330" s="885"/>
      <c r="JRS330" s="857" t="s">
        <v>4419</v>
      </c>
      <c r="JRT330" s="885"/>
      <c r="JRU330" s="857" t="s">
        <v>4419</v>
      </c>
      <c r="JRV330" s="885"/>
      <c r="JRW330" s="857" t="s">
        <v>4419</v>
      </c>
      <c r="JRX330" s="885"/>
      <c r="JRY330" s="857" t="s">
        <v>4419</v>
      </c>
      <c r="JRZ330" s="885"/>
      <c r="JSA330" s="857" t="s">
        <v>4419</v>
      </c>
      <c r="JSB330" s="885"/>
      <c r="JSC330" s="857" t="s">
        <v>4419</v>
      </c>
      <c r="JSD330" s="885"/>
      <c r="JSE330" s="857" t="s">
        <v>4419</v>
      </c>
      <c r="JSF330" s="885"/>
      <c r="JSG330" s="857" t="s">
        <v>4419</v>
      </c>
      <c r="JSH330" s="885"/>
      <c r="JSI330" s="857" t="s">
        <v>4419</v>
      </c>
      <c r="JSJ330" s="885"/>
      <c r="JSK330" s="857" t="s">
        <v>4419</v>
      </c>
      <c r="JSL330" s="885"/>
      <c r="JSM330" s="857" t="s">
        <v>4419</v>
      </c>
      <c r="JSN330" s="885"/>
      <c r="JSO330" s="857" t="s">
        <v>4419</v>
      </c>
      <c r="JSP330" s="885"/>
      <c r="JSQ330" s="857" t="s">
        <v>4419</v>
      </c>
      <c r="JSR330" s="885"/>
      <c r="JSS330" s="857" t="s">
        <v>4419</v>
      </c>
      <c r="JST330" s="885"/>
      <c r="JSU330" s="857" t="s">
        <v>4419</v>
      </c>
      <c r="JSV330" s="885"/>
      <c r="JSW330" s="857" t="s">
        <v>4419</v>
      </c>
      <c r="JSX330" s="885"/>
      <c r="JSY330" s="857" t="s">
        <v>4419</v>
      </c>
      <c r="JSZ330" s="885"/>
      <c r="JTA330" s="857" t="s">
        <v>4419</v>
      </c>
      <c r="JTB330" s="885"/>
      <c r="JTC330" s="857" t="s">
        <v>4419</v>
      </c>
      <c r="JTD330" s="885"/>
      <c r="JTE330" s="857" t="s">
        <v>4419</v>
      </c>
      <c r="JTF330" s="885"/>
      <c r="JTG330" s="857" t="s">
        <v>4419</v>
      </c>
      <c r="JTH330" s="885"/>
      <c r="JTI330" s="857" t="s">
        <v>4419</v>
      </c>
      <c r="JTJ330" s="885"/>
      <c r="JTK330" s="857" t="s">
        <v>4419</v>
      </c>
      <c r="JTL330" s="885"/>
      <c r="JTM330" s="857" t="s">
        <v>4419</v>
      </c>
      <c r="JTN330" s="885"/>
      <c r="JTO330" s="857" t="s">
        <v>4419</v>
      </c>
      <c r="JTP330" s="885"/>
      <c r="JTQ330" s="857" t="s">
        <v>4419</v>
      </c>
      <c r="JTR330" s="885"/>
      <c r="JTS330" s="857" t="s">
        <v>4419</v>
      </c>
      <c r="JTT330" s="885"/>
      <c r="JTU330" s="857" t="s">
        <v>4419</v>
      </c>
      <c r="JTV330" s="885"/>
      <c r="JTW330" s="857" t="s">
        <v>4419</v>
      </c>
      <c r="JTX330" s="885"/>
      <c r="JTY330" s="857" t="s">
        <v>4419</v>
      </c>
      <c r="JTZ330" s="885"/>
      <c r="JUA330" s="857" t="s">
        <v>4419</v>
      </c>
      <c r="JUB330" s="885"/>
      <c r="JUC330" s="857" t="s">
        <v>4419</v>
      </c>
      <c r="JUD330" s="885"/>
      <c r="JUE330" s="857" t="s">
        <v>4419</v>
      </c>
      <c r="JUF330" s="885"/>
      <c r="JUG330" s="857" t="s">
        <v>4419</v>
      </c>
      <c r="JUH330" s="885"/>
      <c r="JUI330" s="857" t="s">
        <v>4419</v>
      </c>
      <c r="JUJ330" s="885"/>
      <c r="JUK330" s="857" t="s">
        <v>4419</v>
      </c>
      <c r="JUL330" s="885"/>
      <c r="JUM330" s="857" t="s">
        <v>4419</v>
      </c>
      <c r="JUN330" s="885"/>
      <c r="JUO330" s="857" t="s">
        <v>4419</v>
      </c>
      <c r="JUP330" s="885"/>
      <c r="JUQ330" s="857" t="s">
        <v>4419</v>
      </c>
      <c r="JUR330" s="885"/>
      <c r="JUS330" s="857" t="s">
        <v>4419</v>
      </c>
      <c r="JUT330" s="885"/>
      <c r="JUU330" s="857" t="s">
        <v>4419</v>
      </c>
      <c r="JUV330" s="885"/>
      <c r="JUW330" s="857" t="s">
        <v>4419</v>
      </c>
      <c r="JUX330" s="885"/>
      <c r="JUY330" s="857" t="s">
        <v>4419</v>
      </c>
      <c r="JUZ330" s="885"/>
      <c r="JVA330" s="857" t="s">
        <v>4419</v>
      </c>
      <c r="JVB330" s="885"/>
      <c r="JVC330" s="857" t="s">
        <v>4419</v>
      </c>
      <c r="JVD330" s="885"/>
      <c r="JVE330" s="857" t="s">
        <v>4419</v>
      </c>
      <c r="JVF330" s="885"/>
      <c r="JVG330" s="857" t="s">
        <v>4419</v>
      </c>
      <c r="JVH330" s="885"/>
      <c r="JVI330" s="857" t="s">
        <v>4419</v>
      </c>
      <c r="JVJ330" s="885"/>
      <c r="JVK330" s="857" t="s">
        <v>4419</v>
      </c>
      <c r="JVL330" s="885"/>
      <c r="JVM330" s="857" t="s">
        <v>4419</v>
      </c>
      <c r="JVN330" s="885"/>
      <c r="JVO330" s="857" t="s">
        <v>4419</v>
      </c>
      <c r="JVP330" s="885"/>
      <c r="JVQ330" s="857" t="s">
        <v>4419</v>
      </c>
      <c r="JVR330" s="885"/>
      <c r="JVS330" s="857" t="s">
        <v>4419</v>
      </c>
      <c r="JVT330" s="885"/>
      <c r="JVU330" s="857" t="s">
        <v>4419</v>
      </c>
      <c r="JVV330" s="885"/>
      <c r="JVW330" s="857" t="s">
        <v>4419</v>
      </c>
      <c r="JVX330" s="885"/>
      <c r="JVY330" s="857" t="s">
        <v>4419</v>
      </c>
      <c r="JVZ330" s="885"/>
      <c r="JWA330" s="857" t="s">
        <v>4419</v>
      </c>
      <c r="JWB330" s="885"/>
      <c r="JWC330" s="857" t="s">
        <v>4419</v>
      </c>
      <c r="JWD330" s="885"/>
      <c r="JWE330" s="857" t="s">
        <v>4419</v>
      </c>
      <c r="JWF330" s="885"/>
      <c r="JWG330" s="857" t="s">
        <v>4419</v>
      </c>
      <c r="JWH330" s="885"/>
      <c r="JWI330" s="857" t="s">
        <v>4419</v>
      </c>
      <c r="JWJ330" s="885"/>
      <c r="JWK330" s="857" t="s">
        <v>4419</v>
      </c>
      <c r="JWL330" s="885"/>
      <c r="JWM330" s="857" t="s">
        <v>4419</v>
      </c>
      <c r="JWN330" s="885"/>
      <c r="JWO330" s="857" t="s">
        <v>4419</v>
      </c>
      <c r="JWP330" s="885"/>
      <c r="JWQ330" s="857" t="s">
        <v>4419</v>
      </c>
      <c r="JWR330" s="885"/>
      <c r="JWS330" s="857" t="s">
        <v>4419</v>
      </c>
      <c r="JWT330" s="885"/>
      <c r="JWU330" s="857" t="s">
        <v>4419</v>
      </c>
      <c r="JWV330" s="885"/>
      <c r="JWW330" s="857" t="s">
        <v>4419</v>
      </c>
      <c r="JWX330" s="885"/>
      <c r="JWY330" s="857" t="s">
        <v>4419</v>
      </c>
      <c r="JWZ330" s="885"/>
      <c r="JXA330" s="857" t="s">
        <v>4419</v>
      </c>
      <c r="JXB330" s="885"/>
      <c r="JXC330" s="857" t="s">
        <v>4419</v>
      </c>
      <c r="JXD330" s="885"/>
      <c r="JXE330" s="857" t="s">
        <v>4419</v>
      </c>
      <c r="JXF330" s="885"/>
      <c r="JXG330" s="857" t="s">
        <v>4419</v>
      </c>
      <c r="JXH330" s="885"/>
      <c r="JXI330" s="857" t="s">
        <v>4419</v>
      </c>
      <c r="JXJ330" s="885"/>
      <c r="JXK330" s="857" t="s">
        <v>4419</v>
      </c>
      <c r="JXL330" s="885"/>
      <c r="JXM330" s="857" t="s">
        <v>4419</v>
      </c>
      <c r="JXN330" s="885"/>
      <c r="JXO330" s="857" t="s">
        <v>4419</v>
      </c>
      <c r="JXP330" s="885"/>
      <c r="JXQ330" s="857" t="s">
        <v>4419</v>
      </c>
      <c r="JXR330" s="885"/>
      <c r="JXS330" s="857" t="s">
        <v>4419</v>
      </c>
      <c r="JXT330" s="885"/>
      <c r="JXU330" s="857" t="s">
        <v>4419</v>
      </c>
      <c r="JXV330" s="885"/>
      <c r="JXW330" s="857" t="s">
        <v>4419</v>
      </c>
      <c r="JXX330" s="885"/>
      <c r="JXY330" s="857" t="s">
        <v>4419</v>
      </c>
      <c r="JXZ330" s="885"/>
      <c r="JYA330" s="857" t="s">
        <v>4419</v>
      </c>
      <c r="JYB330" s="885"/>
      <c r="JYC330" s="857" t="s">
        <v>4419</v>
      </c>
      <c r="JYD330" s="885"/>
      <c r="JYE330" s="857" t="s">
        <v>4419</v>
      </c>
      <c r="JYF330" s="885"/>
      <c r="JYG330" s="857" t="s">
        <v>4419</v>
      </c>
      <c r="JYH330" s="885"/>
      <c r="JYI330" s="857" t="s">
        <v>4419</v>
      </c>
      <c r="JYJ330" s="885"/>
      <c r="JYK330" s="857" t="s">
        <v>4419</v>
      </c>
      <c r="JYL330" s="885"/>
      <c r="JYM330" s="857" t="s">
        <v>4419</v>
      </c>
      <c r="JYN330" s="885"/>
      <c r="JYO330" s="857" t="s">
        <v>4419</v>
      </c>
      <c r="JYP330" s="885"/>
      <c r="JYQ330" s="857" t="s">
        <v>4419</v>
      </c>
      <c r="JYR330" s="885"/>
      <c r="JYS330" s="857" t="s">
        <v>4419</v>
      </c>
      <c r="JYT330" s="885"/>
      <c r="JYU330" s="857" t="s">
        <v>4419</v>
      </c>
      <c r="JYV330" s="885"/>
      <c r="JYW330" s="857" t="s">
        <v>4419</v>
      </c>
      <c r="JYX330" s="885"/>
      <c r="JYY330" s="857" t="s">
        <v>4419</v>
      </c>
      <c r="JYZ330" s="885"/>
      <c r="JZA330" s="857" t="s">
        <v>4419</v>
      </c>
      <c r="JZB330" s="885"/>
      <c r="JZC330" s="857" t="s">
        <v>4419</v>
      </c>
      <c r="JZD330" s="885"/>
      <c r="JZE330" s="857" t="s">
        <v>4419</v>
      </c>
      <c r="JZF330" s="885"/>
      <c r="JZG330" s="857" t="s">
        <v>4419</v>
      </c>
      <c r="JZH330" s="885"/>
      <c r="JZI330" s="857" t="s">
        <v>4419</v>
      </c>
      <c r="JZJ330" s="885"/>
      <c r="JZK330" s="857" t="s">
        <v>4419</v>
      </c>
      <c r="JZL330" s="885"/>
      <c r="JZM330" s="857" t="s">
        <v>4419</v>
      </c>
      <c r="JZN330" s="885"/>
      <c r="JZO330" s="857" t="s">
        <v>4419</v>
      </c>
      <c r="JZP330" s="885"/>
      <c r="JZQ330" s="857" t="s">
        <v>4419</v>
      </c>
      <c r="JZR330" s="885"/>
      <c r="JZS330" s="857" t="s">
        <v>4419</v>
      </c>
      <c r="JZT330" s="885"/>
      <c r="JZU330" s="857" t="s">
        <v>4419</v>
      </c>
      <c r="JZV330" s="885"/>
      <c r="JZW330" s="857" t="s">
        <v>4419</v>
      </c>
      <c r="JZX330" s="885"/>
      <c r="JZY330" s="857" t="s">
        <v>4419</v>
      </c>
      <c r="JZZ330" s="885"/>
      <c r="KAA330" s="857" t="s">
        <v>4419</v>
      </c>
      <c r="KAB330" s="885"/>
      <c r="KAC330" s="857" t="s">
        <v>4419</v>
      </c>
      <c r="KAD330" s="885"/>
      <c r="KAE330" s="857" t="s">
        <v>4419</v>
      </c>
      <c r="KAF330" s="885"/>
      <c r="KAG330" s="857" t="s">
        <v>4419</v>
      </c>
      <c r="KAH330" s="885"/>
      <c r="KAI330" s="857" t="s">
        <v>4419</v>
      </c>
      <c r="KAJ330" s="885"/>
      <c r="KAK330" s="857" t="s">
        <v>4419</v>
      </c>
      <c r="KAL330" s="885"/>
      <c r="KAM330" s="857" t="s">
        <v>4419</v>
      </c>
      <c r="KAN330" s="885"/>
      <c r="KAO330" s="857" t="s">
        <v>4419</v>
      </c>
      <c r="KAP330" s="885"/>
      <c r="KAQ330" s="857" t="s">
        <v>4419</v>
      </c>
      <c r="KAR330" s="885"/>
      <c r="KAS330" s="857" t="s">
        <v>4419</v>
      </c>
      <c r="KAT330" s="885"/>
      <c r="KAU330" s="857" t="s">
        <v>4419</v>
      </c>
      <c r="KAV330" s="885"/>
      <c r="KAW330" s="857" t="s">
        <v>4419</v>
      </c>
      <c r="KAX330" s="885"/>
      <c r="KAY330" s="857" t="s">
        <v>4419</v>
      </c>
      <c r="KAZ330" s="885"/>
      <c r="KBA330" s="857" t="s">
        <v>4419</v>
      </c>
      <c r="KBB330" s="885"/>
      <c r="KBC330" s="857" t="s">
        <v>4419</v>
      </c>
      <c r="KBD330" s="885"/>
      <c r="KBE330" s="857" t="s">
        <v>4419</v>
      </c>
      <c r="KBF330" s="885"/>
      <c r="KBG330" s="857" t="s">
        <v>4419</v>
      </c>
      <c r="KBH330" s="885"/>
      <c r="KBI330" s="857" t="s">
        <v>4419</v>
      </c>
      <c r="KBJ330" s="885"/>
      <c r="KBK330" s="857" t="s">
        <v>4419</v>
      </c>
      <c r="KBL330" s="885"/>
      <c r="KBM330" s="857" t="s">
        <v>4419</v>
      </c>
      <c r="KBN330" s="885"/>
      <c r="KBO330" s="857" t="s">
        <v>4419</v>
      </c>
      <c r="KBP330" s="885"/>
      <c r="KBQ330" s="857" t="s">
        <v>4419</v>
      </c>
      <c r="KBR330" s="885"/>
      <c r="KBS330" s="857" t="s">
        <v>4419</v>
      </c>
      <c r="KBT330" s="885"/>
      <c r="KBU330" s="857" t="s">
        <v>4419</v>
      </c>
      <c r="KBV330" s="885"/>
      <c r="KBW330" s="857" t="s">
        <v>4419</v>
      </c>
      <c r="KBX330" s="885"/>
      <c r="KBY330" s="857" t="s">
        <v>4419</v>
      </c>
      <c r="KBZ330" s="885"/>
      <c r="KCA330" s="857" t="s">
        <v>4419</v>
      </c>
      <c r="KCB330" s="885"/>
      <c r="KCC330" s="857" t="s">
        <v>4419</v>
      </c>
      <c r="KCD330" s="885"/>
      <c r="KCE330" s="857" t="s">
        <v>4419</v>
      </c>
      <c r="KCF330" s="885"/>
      <c r="KCG330" s="857" t="s">
        <v>4419</v>
      </c>
      <c r="KCH330" s="885"/>
      <c r="KCI330" s="857" t="s">
        <v>4419</v>
      </c>
      <c r="KCJ330" s="885"/>
      <c r="KCK330" s="857" t="s">
        <v>4419</v>
      </c>
      <c r="KCL330" s="885"/>
      <c r="KCM330" s="857" t="s">
        <v>4419</v>
      </c>
      <c r="KCN330" s="885"/>
      <c r="KCO330" s="857" t="s">
        <v>4419</v>
      </c>
      <c r="KCP330" s="885"/>
      <c r="KCQ330" s="857" t="s">
        <v>4419</v>
      </c>
      <c r="KCR330" s="885"/>
      <c r="KCS330" s="857" t="s">
        <v>4419</v>
      </c>
      <c r="KCT330" s="885"/>
      <c r="KCU330" s="857" t="s">
        <v>4419</v>
      </c>
      <c r="KCV330" s="885"/>
      <c r="KCW330" s="857" t="s">
        <v>4419</v>
      </c>
      <c r="KCX330" s="885"/>
      <c r="KCY330" s="857" t="s">
        <v>4419</v>
      </c>
      <c r="KCZ330" s="885"/>
      <c r="KDA330" s="857" t="s">
        <v>4419</v>
      </c>
      <c r="KDB330" s="885"/>
      <c r="KDC330" s="857" t="s">
        <v>4419</v>
      </c>
      <c r="KDD330" s="885"/>
      <c r="KDE330" s="857" t="s">
        <v>4419</v>
      </c>
      <c r="KDF330" s="885"/>
      <c r="KDG330" s="857" t="s">
        <v>4419</v>
      </c>
      <c r="KDH330" s="885"/>
      <c r="KDI330" s="857" t="s">
        <v>4419</v>
      </c>
      <c r="KDJ330" s="885"/>
      <c r="KDK330" s="857" t="s">
        <v>4419</v>
      </c>
      <c r="KDL330" s="885"/>
      <c r="KDM330" s="857" t="s">
        <v>4419</v>
      </c>
      <c r="KDN330" s="885"/>
      <c r="KDO330" s="857" t="s">
        <v>4419</v>
      </c>
      <c r="KDP330" s="885"/>
      <c r="KDQ330" s="857" t="s">
        <v>4419</v>
      </c>
      <c r="KDR330" s="885"/>
      <c r="KDS330" s="857" t="s">
        <v>4419</v>
      </c>
      <c r="KDT330" s="885"/>
      <c r="KDU330" s="857" t="s">
        <v>4419</v>
      </c>
      <c r="KDV330" s="885"/>
      <c r="KDW330" s="857" t="s">
        <v>4419</v>
      </c>
      <c r="KDX330" s="885"/>
      <c r="KDY330" s="857" t="s">
        <v>4419</v>
      </c>
      <c r="KDZ330" s="885"/>
      <c r="KEA330" s="857" t="s">
        <v>4419</v>
      </c>
      <c r="KEB330" s="885"/>
      <c r="KEC330" s="857" t="s">
        <v>4419</v>
      </c>
      <c r="KED330" s="885"/>
      <c r="KEE330" s="857" t="s">
        <v>4419</v>
      </c>
      <c r="KEF330" s="885"/>
      <c r="KEG330" s="857" t="s">
        <v>4419</v>
      </c>
      <c r="KEH330" s="885"/>
      <c r="KEI330" s="857" t="s">
        <v>4419</v>
      </c>
      <c r="KEJ330" s="885"/>
      <c r="KEK330" s="857" t="s">
        <v>4419</v>
      </c>
      <c r="KEL330" s="885"/>
      <c r="KEM330" s="857" t="s">
        <v>4419</v>
      </c>
      <c r="KEN330" s="885"/>
      <c r="KEO330" s="857" t="s">
        <v>4419</v>
      </c>
      <c r="KEP330" s="885"/>
      <c r="KEQ330" s="857" t="s">
        <v>4419</v>
      </c>
      <c r="KER330" s="885"/>
      <c r="KES330" s="857" t="s">
        <v>4419</v>
      </c>
      <c r="KET330" s="885"/>
      <c r="KEU330" s="857" t="s">
        <v>4419</v>
      </c>
      <c r="KEV330" s="885"/>
      <c r="KEW330" s="857" t="s">
        <v>4419</v>
      </c>
      <c r="KEX330" s="885"/>
      <c r="KEY330" s="857" t="s">
        <v>4419</v>
      </c>
      <c r="KEZ330" s="885"/>
      <c r="KFA330" s="857" t="s">
        <v>4419</v>
      </c>
      <c r="KFB330" s="885"/>
      <c r="KFC330" s="857" t="s">
        <v>4419</v>
      </c>
      <c r="KFD330" s="885"/>
      <c r="KFE330" s="857" t="s">
        <v>4419</v>
      </c>
      <c r="KFF330" s="885"/>
      <c r="KFG330" s="857" t="s">
        <v>4419</v>
      </c>
      <c r="KFH330" s="885"/>
      <c r="KFI330" s="857" t="s">
        <v>4419</v>
      </c>
      <c r="KFJ330" s="885"/>
      <c r="KFK330" s="857" t="s">
        <v>4419</v>
      </c>
      <c r="KFL330" s="885"/>
      <c r="KFM330" s="857" t="s">
        <v>4419</v>
      </c>
      <c r="KFN330" s="885"/>
      <c r="KFO330" s="857" t="s">
        <v>4419</v>
      </c>
      <c r="KFP330" s="885"/>
      <c r="KFQ330" s="857" t="s">
        <v>4419</v>
      </c>
      <c r="KFR330" s="885"/>
      <c r="KFS330" s="857" t="s">
        <v>4419</v>
      </c>
      <c r="KFT330" s="885"/>
      <c r="KFU330" s="857" t="s">
        <v>4419</v>
      </c>
      <c r="KFV330" s="885"/>
      <c r="KFW330" s="857" t="s">
        <v>4419</v>
      </c>
      <c r="KFX330" s="885"/>
      <c r="KFY330" s="857" t="s">
        <v>4419</v>
      </c>
      <c r="KFZ330" s="885"/>
      <c r="KGA330" s="857" t="s">
        <v>4419</v>
      </c>
      <c r="KGB330" s="885"/>
      <c r="KGC330" s="857" t="s">
        <v>4419</v>
      </c>
      <c r="KGD330" s="885"/>
      <c r="KGE330" s="857" t="s">
        <v>4419</v>
      </c>
      <c r="KGF330" s="885"/>
      <c r="KGG330" s="857" t="s">
        <v>4419</v>
      </c>
      <c r="KGH330" s="885"/>
      <c r="KGI330" s="857" t="s">
        <v>4419</v>
      </c>
      <c r="KGJ330" s="885"/>
      <c r="KGK330" s="857" t="s">
        <v>4419</v>
      </c>
      <c r="KGL330" s="885"/>
      <c r="KGM330" s="857" t="s">
        <v>4419</v>
      </c>
      <c r="KGN330" s="885"/>
      <c r="KGO330" s="857" t="s">
        <v>4419</v>
      </c>
      <c r="KGP330" s="885"/>
      <c r="KGQ330" s="857" t="s">
        <v>4419</v>
      </c>
      <c r="KGR330" s="885"/>
      <c r="KGS330" s="857" t="s">
        <v>4419</v>
      </c>
      <c r="KGT330" s="885"/>
      <c r="KGU330" s="857" t="s">
        <v>4419</v>
      </c>
      <c r="KGV330" s="885"/>
      <c r="KGW330" s="857" t="s">
        <v>4419</v>
      </c>
      <c r="KGX330" s="885"/>
      <c r="KGY330" s="857" t="s">
        <v>4419</v>
      </c>
      <c r="KGZ330" s="885"/>
      <c r="KHA330" s="857" t="s">
        <v>4419</v>
      </c>
      <c r="KHB330" s="885"/>
      <c r="KHC330" s="857" t="s">
        <v>4419</v>
      </c>
      <c r="KHD330" s="885"/>
      <c r="KHE330" s="857" t="s">
        <v>4419</v>
      </c>
      <c r="KHF330" s="885"/>
      <c r="KHG330" s="857" t="s">
        <v>4419</v>
      </c>
      <c r="KHH330" s="885"/>
      <c r="KHI330" s="857" t="s">
        <v>4419</v>
      </c>
      <c r="KHJ330" s="885"/>
      <c r="KHK330" s="857" t="s">
        <v>4419</v>
      </c>
      <c r="KHL330" s="885"/>
      <c r="KHM330" s="857" t="s">
        <v>4419</v>
      </c>
      <c r="KHN330" s="885"/>
      <c r="KHO330" s="857" t="s">
        <v>4419</v>
      </c>
      <c r="KHP330" s="885"/>
      <c r="KHQ330" s="857" t="s">
        <v>4419</v>
      </c>
      <c r="KHR330" s="885"/>
      <c r="KHS330" s="857" t="s">
        <v>4419</v>
      </c>
      <c r="KHT330" s="885"/>
      <c r="KHU330" s="857" t="s">
        <v>4419</v>
      </c>
      <c r="KHV330" s="885"/>
      <c r="KHW330" s="857" t="s">
        <v>4419</v>
      </c>
      <c r="KHX330" s="885"/>
      <c r="KHY330" s="857" t="s">
        <v>4419</v>
      </c>
      <c r="KHZ330" s="885"/>
      <c r="KIA330" s="857" t="s">
        <v>4419</v>
      </c>
      <c r="KIB330" s="885"/>
      <c r="KIC330" s="857" t="s">
        <v>4419</v>
      </c>
      <c r="KID330" s="885"/>
      <c r="KIE330" s="857" t="s">
        <v>4419</v>
      </c>
      <c r="KIF330" s="885"/>
      <c r="KIG330" s="857" t="s">
        <v>4419</v>
      </c>
      <c r="KIH330" s="885"/>
      <c r="KII330" s="857" t="s">
        <v>4419</v>
      </c>
      <c r="KIJ330" s="885"/>
      <c r="KIK330" s="857" t="s">
        <v>4419</v>
      </c>
      <c r="KIL330" s="885"/>
      <c r="KIM330" s="857" t="s">
        <v>4419</v>
      </c>
      <c r="KIN330" s="885"/>
      <c r="KIO330" s="857" t="s">
        <v>4419</v>
      </c>
      <c r="KIP330" s="885"/>
      <c r="KIQ330" s="857" t="s">
        <v>4419</v>
      </c>
      <c r="KIR330" s="885"/>
      <c r="KIS330" s="857" t="s">
        <v>4419</v>
      </c>
      <c r="KIT330" s="885"/>
      <c r="KIU330" s="857" t="s">
        <v>4419</v>
      </c>
      <c r="KIV330" s="885"/>
      <c r="KIW330" s="857" t="s">
        <v>4419</v>
      </c>
      <c r="KIX330" s="885"/>
      <c r="KIY330" s="857" t="s">
        <v>4419</v>
      </c>
      <c r="KIZ330" s="885"/>
      <c r="KJA330" s="857" t="s">
        <v>4419</v>
      </c>
      <c r="KJB330" s="885"/>
      <c r="KJC330" s="857" t="s">
        <v>4419</v>
      </c>
      <c r="KJD330" s="885"/>
      <c r="KJE330" s="857" t="s">
        <v>4419</v>
      </c>
      <c r="KJF330" s="885"/>
      <c r="KJG330" s="857" t="s">
        <v>4419</v>
      </c>
      <c r="KJH330" s="885"/>
      <c r="KJI330" s="857" t="s">
        <v>4419</v>
      </c>
      <c r="KJJ330" s="885"/>
      <c r="KJK330" s="857" t="s">
        <v>4419</v>
      </c>
      <c r="KJL330" s="885"/>
      <c r="KJM330" s="857" t="s">
        <v>4419</v>
      </c>
      <c r="KJN330" s="885"/>
      <c r="KJO330" s="857" t="s">
        <v>4419</v>
      </c>
      <c r="KJP330" s="885"/>
      <c r="KJQ330" s="857" t="s">
        <v>4419</v>
      </c>
      <c r="KJR330" s="885"/>
      <c r="KJS330" s="857" t="s">
        <v>4419</v>
      </c>
      <c r="KJT330" s="885"/>
      <c r="KJU330" s="857" t="s">
        <v>4419</v>
      </c>
      <c r="KJV330" s="885"/>
      <c r="KJW330" s="857" t="s">
        <v>4419</v>
      </c>
      <c r="KJX330" s="885"/>
      <c r="KJY330" s="857" t="s">
        <v>4419</v>
      </c>
      <c r="KJZ330" s="885"/>
      <c r="KKA330" s="857" t="s">
        <v>4419</v>
      </c>
      <c r="KKB330" s="885"/>
      <c r="KKC330" s="857" t="s">
        <v>4419</v>
      </c>
      <c r="KKD330" s="885"/>
      <c r="KKE330" s="857" t="s">
        <v>4419</v>
      </c>
      <c r="KKF330" s="885"/>
      <c r="KKG330" s="857" t="s">
        <v>4419</v>
      </c>
      <c r="KKH330" s="885"/>
      <c r="KKI330" s="857" t="s">
        <v>4419</v>
      </c>
      <c r="KKJ330" s="885"/>
      <c r="KKK330" s="857" t="s">
        <v>4419</v>
      </c>
      <c r="KKL330" s="885"/>
      <c r="KKM330" s="857" t="s">
        <v>4419</v>
      </c>
      <c r="KKN330" s="885"/>
      <c r="KKO330" s="857" t="s">
        <v>4419</v>
      </c>
      <c r="KKP330" s="885"/>
      <c r="KKQ330" s="857" t="s">
        <v>4419</v>
      </c>
      <c r="KKR330" s="885"/>
      <c r="KKS330" s="857" t="s">
        <v>4419</v>
      </c>
      <c r="KKT330" s="885"/>
      <c r="KKU330" s="857" t="s">
        <v>4419</v>
      </c>
      <c r="KKV330" s="885"/>
      <c r="KKW330" s="857" t="s">
        <v>4419</v>
      </c>
      <c r="KKX330" s="885"/>
      <c r="KKY330" s="857" t="s">
        <v>4419</v>
      </c>
      <c r="KKZ330" s="885"/>
      <c r="KLA330" s="857" t="s">
        <v>4419</v>
      </c>
      <c r="KLB330" s="885"/>
      <c r="KLC330" s="857" t="s">
        <v>4419</v>
      </c>
      <c r="KLD330" s="885"/>
      <c r="KLE330" s="857" t="s">
        <v>4419</v>
      </c>
      <c r="KLF330" s="885"/>
      <c r="KLG330" s="857" t="s">
        <v>4419</v>
      </c>
      <c r="KLH330" s="885"/>
      <c r="KLI330" s="857" t="s">
        <v>4419</v>
      </c>
      <c r="KLJ330" s="885"/>
      <c r="KLK330" s="857" t="s">
        <v>4419</v>
      </c>
      <c r="KLL330" s="885"/>
      <c r="KLM330" s="857" t="s">
        <v>4419</v>
      </c>
      <c r="KLN330" s="885"/>
      <c r="KLO330" s="857" t="s">
        <v>4419</v>
      </c>
      <c r="KLP330" s="885"/>
      <c r="KLQ330" s="857" t="s">
        <v>4419</v>
      </c>
      <c r="KLR330" s="885"/>
      <c r="KLS330" s="857" t="s">
        <v>4419</v>
      </c>
      <c r="KLT330" s="885"/>
      <c r="KLU330" s="857" t="s">
        <v>4419</v>
      </c>
      <c r="KLV330" s="885"/>
      <c r="KLW330" s="857" t="s">
        <v>4419</v>
      </c>
      <c r="KLX330" s="885"/>
      <c r="KLY330" s="857" t="s">
        <v>4419</v>
      </c>
      <c r="KLZ330" s="885"/>
      <c r="KMA330" s="857" t="s">
        <v>4419</v>
      </c>
      <c r="KMB330" s="885"/>
      <c r="KMC330" s="857" t="s">
        <v>4419</v>
      </c>
      <c r="KMD330" s="885"/>
      <c r="KME330" s="857" t="s">
        <v>4419</v>
      </c>
      <c r="KMF330" s="885"/>
      <c r="KMG330" s="857" t="s">
        <v>4419</v>
      </c>
      <c r="KMH330" s="885"/>
      <c r="KMI330" s="857" t="s">
        <v>4419</v>
      </c>
      <c r="KMJ330" s="885"/>
      <c r="KMK330" s="857" t="s">
        <v>4419</v>
      </c>
      <c r="KML330" s="885"/>
      <c r="KMM330" s="857" t="s">
        <v>4419</v>
      </c>
      <c r="KMN330" s="885"/>
      <c r="KMO330" s="857" t="s">
        <v>4419</v>
      </c>
      <c r="KMP330" s="885"/>
      <c r="KMQ330" s="857" t="s">
        <v>4419</v>
      </c>
      <c r="KMR330" s="885"/>
      <c r="KMS330" s="857" t="s">
        <v>4419</v>
      </c>
      <c r="KMT330" s="885"/>
      <c r="KMU330" s="857" t="s">
        <v>4419</v>
      </c>
      <c r="KMV330" s="885"/>
      <c r="KMW330" s="857" t="s">
        <v>4419</v>
      </c>
      <c r="KMX330" s="885"/>
      <c r="KMY330" s="857" t="s">
        <v>4419</v>
      </c>
      <c r="KMZ330" s="885"/>
      <c r="KNA330" s="857" t="s">
        <v>4419</v>
      </c>
      <c r="KNB330" s="885"/>
      <c r="KNC330" s="857" t="s">
        <v>4419</v>
      </c>
      <c r="KND330" s="885"/>
      <c r="KNE330" s="857" t="s">
        <v>4419</v>
      </c>
      <c r="KNF330" s="885"/>
      <c r="KNG330" s="857" t="s">
        <v>4419</v>
      </c>
      <c r="KNH330" s="885"/>
      <c r="KNI330" s="857" t="s">
        <v>4419</v>
      </c>
      <c r="KNJ330" s="885"/>
      <c r="KNK330" s="857" t="s">
        <v>4419</v>
      </c>
      <c r="KNL330" s="885"/>
      <c r="KNM330" s="857" t="s">
        <v>4419</v>
      </c>
      <c r="KNN330" s="885"/>
      <c r="KNO330" s="857" t="s">
        <v>4419</v>
      </c>
      <c r="KNP330" s="885"/>
      <c r="KNQ330" s="857" t="s">
        <v>4419</v>
      </c>
      <c r="KNR330" s="885"/>
      <c r="KNS330" s="857" t="s">
        <v>4419</v>
      </c>
      <c r="KNT330" s="885"/>
      <c r="KNU330" s="857" t="s">
        <v>4419</v>
      </c>
      <c r="KNV330" s="885"/>
      <c r="KNW330" s="857" t="s">
        <v>4419</v>
      </c>
      <c r="KNX330" s="885"/>
      <c r="KNY330" s="857" t="s">
        <v>4419</v>
      </c>
      <c r="KNZ330" s="885"/>
      <c r="KOA330" s="857" t="s">
        <v>4419</v>
      </c>
      <c r="KOB330" s="885"/>
      <c r="KOC330" s="857" t="s">
        <v>4419</v>
      </c>
      <c r="KOD330" s="885"/>
      <c r="KOE330" s="857" t="s">
        <v>4419</v>
      </c>
      <c r="KOF330" s="885"/>
      <c r="KOG330" s="857" t="s">
        <v>4419</v>
      </c>
      <c r="KOH330" s="885"/>
      <c r="KOI330" s="857" t="s">
        <v>4419</v>
      </c>
      <c r="KOJ330" s="885"/>
      <c r="KOK330" s="857" t="s">
        <v>4419</v>
      </c>
      <c r="KOL330" s="885"/>
      <c r="KOM330" s="857" t="s">
        <v>4419</v>
      </c>
      <c r="KON330" s="885"/>
      <c r="KOO330" s="857" t="s">
        <v>4419</v>
      </c>
      <c r="KOP330" s="885"/>
      <c r="KOQ330" s="857" t="s">
        <v>4419</v>
      </c>
      <c r="KOR330" s="885"/>
      <c r="KOS330" s="857" t="s">
        <v>4419</v>
      </c>
      <c r="KOT330" s="885"/>
      <c r="KOU330" s="857" t="s">
        <v>4419</v>
      </c>
      <c r="KOV330" s="885"/>
      <c r="KOW330" s="857" t="s">
        <v>4419</v>
      </c>
      <c r="KOX330" s="885"/>
      <c r="KOY330" s="857" t="s">
        <v>4419</v>
      </c>
      <c r="KOZ330" s="885"/>
      <c r="KPA330" s="857" t="s">
        <v>4419</v>
      </c>
      <c r="KPB330" s="885"/>
      <c r="KPC330" s="857" t="s">
        <v>4419</v>
      </c>
      <c r="KPD330" s="885"/>
      <c r="KPE330" s="857" t="s">
        <v>4419</v>
      </c>
      <c r="KPF330" s="885"/>
      <c r="KPG330" s="857" t="s">
        <v>4419</v>
      </c>
      <c r="KPH330" s="885"/>
      <c r="KPI330" s="857" t="s">
        <v>4419</v>
      </c>
      <c r="KPJ330" s="885"/>
      <c r="KPK330" s="857" t="s">
        <v>4419</v>
      </c>
      <c r="KPL330" s="885"/>
      <c r="KPM330" s="857" t="s">
        <v>4419</v>
      </c>
      <c r="KPN330" s="885"/>
      <c r="KPO330" s="857" t="s">
        <v>4419</v>
      </c>
      <c r="KPP330" s="885"/>
      <c r="KPQ330" s="857" t="s">
        <v>4419</v>
      </c>
      <c r="KPR330" s="885"/>
      <c r="KPS330" s="857" t="s">
        <v>4419</v>
      </c>
      <c r="KPT330" s="885"/>
      <c r="KPU330" s="857" t="s">
        <v>4419</v>
      </c>
      <c r="KPV330" s="885"/>
      <c r="KPW330" s="857" t="s">
        <v>4419</v>
      </c>
      <c r="KPX330" s="885"/>
      <c r="KPY330" s="857" t="s">
        <v>4419</v>
      </c>
      <c r="KPZ330" s="885"/>
      <c r="KQA330" s="857" t="s">
        <v>4419</v>
      </c>
      <c r="KQB330" s="885"/>
      <c r="KQC330" s="857" t="s">
        <v>4419</v>
      </c>
      <c r="KQD330" s="885"/>
      <c r="KQE330" s="857" t="s">
        <v>4419</v>
      </c>
      <c r="KQF330" s="885"/>
      <c r="KQG330" s="857" t="s">
        <v>4419</v>
      </c>
      <c r="KQH330" s="885"/>
      <c r="KQI330" s="857" t="s">
        <v>4419</v>
      </c>
      <c r="KQJ330" s="885"/>
      <c r="KQK330" s="857" t="s">
        <v>4419</v>
      </c>
      <c r="KQL330" s="885"/>
      <c r="KQM330" s="857" t="s">
        <v>4419</v>
      </c>
      <c r="KQN330" s="885"/>
      <c r="KQO330" s="857" t="s">
        <v>4419</v>
      </c>
      <c r="KQP330" s="885"/>
      <c r="KQQ330" s="857" t="s">
        <v>4419</v>
      </c>
      <c r="KQR330" s="885"/>
      <c r="KQS330" s="857" t="s">
        <v>4419</v>
      </c>
      <c r="KQT330" s="885"/>
      <c r="KQU330" s="857" t="s">
        <v>4419</v>
      </c>
      <c r="KQV330" s="885"/>
      <c r="KQW330" s="857" t="s">
        <v>4419</v>
      </c>
      <c r="KQX330" s="885"/>
      <c r="KQY330" s="857" t="s">
        <v>4419</v>
      </c>
      <c r="KQZ330" s="885"/>
      <c r="KRA330" s="857" t="s">
        <v>4419</v>
      </c>
      <c r="KRB330" s="885"/>
      <c r="KRC330" s="857" t="s">
        <v>4419</v>
      </c>
      <c r="KRD330" s="885"/>
      <c r="KRE330" s="857" t="s">
        <v>4419</v>
      </c>
      <c r="KRF330" s="885"/>
      <c r="KRG330" s="857" t="s">
        <v>4419</v>
      </c>
      <c r="KRH330" s="885"/>
      <c r="KRI330" s="857" t="s">
        <v>4419</v>
      </c>
      <c r="KRJ330" s="885"/>
      <c r="KRK330" s="857" t="s">
        <v>4419</v>
      </c>
      <c r="KRL330" s="885"/>
      <c r="KRM330" s="857" t="s">
        <v>4419</v>
      </c>
      <c r="KRN330" s="885"/>
      <c r="KRO330" s="857" t="s">
        <v>4419</v>
      </c>
      <c r="KRP330" s="885"/>
      <c r="KRQ330" s="857" t="s">
        <v>4419</v>
      </c>
      <c r="KRR330" s="885"/>
      <c r="KRS330" s="857" t="s">
        <v>4419</v>
      </c>
      <c r="KRT330" s="885"/>
      <c r="KRU330" s="857" t="s">
        <v>4419</v>
      </c>
      <c r="KRV330" s="885"/>
      <c r="KRW330" s="857" t="s">
        <v>4419</v>
      </c>
      <c r="KRX330" s="885"/>
      <c r="KRY330" s="857" t="s">
        <v>4419</v>
      </c>
      <c r="KRZ330" s="885"/>
      <c r="KSA330" s="857" t="s">
        <v>4419</v>
      </c>
      <c r="KSB330" s="885"/>
      <c r="KSC330" s="857" t="s">
        <v>4419</v>
      </c>
      <c r="KSD330" s="885"/>
      <c r="KSE330" s="857" t="s">
        <v>4419</v>
      </c>
      <c r="KSF330" s="885"/>
      <c r="KSG330" s="857" t="s">
        <v>4419</v>
      </c>
      <c r="KSH330" s="885"/>
      <c r="KSI330" s="857" t="s">
        <v>4419</v>
      </c>
      <c r="KSJ330" s="885"/>
      <c r="KSK330" s="857" t="s">
        <v>4419</v>
      </c>
      <c r="KSL330" s="885"/>
      <c r="KSM330" s="857" t="s">
        <v>4419</v>
      </c>
      <c r="KSN330" s="885"/>
      <c r="KSO330" s="857" t="s">
        <v>4419</v>
      </c>
      <c r="KSP330" s="885"/>
      <c r="KSQ330" s="857" t="s">
        <v>4419</v>
      </c>
      <c r="KSR330" s="885"/>
      <c r="KSS330" s="857" t="s">
        <v>4419</v>
      </c>
      <c r="KST330" s="885"/>
      <c r="KSU330" s="857" t="s">
        <v>4419</v>
      </c>
      <c r="KSV330" s="885"/>
      <c r="KSW330" s="857" t="s">
        <v>4419</v>
      </c>
      <c r="KSX330" s="885"/>
      <c r="KSY330" s="857" t="s">
        <v>4419</v>
      </c>
      <c r="KSZ330" s="885"/>
      <c r="KTA330" s="857" t="s">
        <v>4419</v>
      </c>
      <c r="KTB330" s="885"/>
      <c r="KTC330" s="857" t="s">
        <v>4419</v>
      </c>
      <c r="KTD330" s="885"/>
      <c r="KTE330" s="857" t="s">
        <v>4419</v>
      </c>
      <c r="KTF330" s="885"/>
      <c r="KTG330" s="857" t="s">
        <v>4419</v>
      </c>
      <c r="KTH330" s="885"/>
      <c r="KTI330" s="857" t="s">
        <v>4419</v>
      </c>
      <c r="KTJ330" s="885"/>
      <c r="KTK330" s="857" t="s">
        <v>4419</v>
      </c>
      <c r="KTL330" s="885"/>
      <c r="KTM330" s="857" t="s">
        <v>4419</v>
      </c>
      <c r="KTN330" s="885"/>
      <c r="KTO330" s="857" t="s">
        <v>4419</v>
      </c>
      <c r="KTP330" s="885"/>
      <c r="KTQ330" s="857" t="s">
        <v>4419</v>
      </c>
      <c r="KTR330" s="885"/>
      <c r="KTS330" s="857" t="s">
        <v>4419</v>
      </c>
      <c r="KTT330" s="885"/>
      <c r="KTU330" s="857" t="s">
        <v>4419</v>
      </c>
      <c r="KTV330" s="885"/>
      <c r="KTW330" s="857" t="s">
        <v>4419</v>
      </c>
      <c r="KTX330" s="885"/>
      <c r="KTY330" s="857" t="s">
        <v>4419</v>
      </c>
      <c r="KTZ330" s="885"/>
      <c r="KUA330" s="857" t="s">
        <v>4419</v>
      </c>
      <c r="KUB330" s="885"/>
      <c r="KUC330" s="857" t="s">
        <v>4419</v>
      </c>
      <c r="KUD330" s="885"/>
      <c r="KUE330" s="857" t="s">
        <v>4419</v>
      </c>
      <c r="KUF330" s="885"/>
      <c r="KUG330" s="857" t="s">
        <v>4419</v>
      </c>
      <c r="KUH330" s="885"/>
      <c r="KUI330" s="857" t="s">
        <v>4419</v>
      </c>
      <c r="KUJ330" s="885"/>
      <c r="KUK330" s="857" t="s">
        <v>4419</v>
      </c>
      <c r="KUL330" s="885"/>
      <c r="KUM330" s="857" t="s">
        <v>4419</v>
      </c>
      <c r="KUN330" s="885"/>
      <c r="KUO330" s="857" t="s">
        <v>4419</v>
      </c>
      <c r="KUP330" s="885"/>
      <c r="KUQ330" s="857" t="s">
        <v>4419</v>
      </c>
      <c r="KUR330" s="885"/>
      <c r="KUS330" s="857" t="s">
        <v>4419</v>
      </c>
      <c r="KUT330" s="885"/>
      <c r="KUU330" s="857" t="s">
        <v>4419</v>
      </c>
      <c r="KUV330" s="885"/>
      <c r="KUW330" s="857" t="s">
        <v>4419</v>
      </c>
      <c r="KUX330" s="885"/>
      <c r="KUY330" s="857" t="s">
        <v>4419</v>
      </c>
      <c r="KUZ330" s="885"/>
      <c r="KVA330" s="857" t="s">
        <v>4419</v>
      </c>
      <c r="KVB330" s="885"/>
      <c r="KVC330" s="857" t="s">
        <v>4419</v>
      </c>
      <c r="KVD330" s="885"/>
      <c r="KVE330" s="857" t="s">
        <v>4419</v>
      </c>
      <c r="KVF330" s="885"/>
      <c r="KVG330" s="857" t="s">
        <v>4419</v>
      </c>
      <c r="KVH330" s="885"/>
      <c r="KVI330" s="857" t="s">
        <v>4419</v>
      </c>
      <c r="KVJ330" s="885"/>
      <c r="KVK330" s="857" t="s">
        <v>4419</v>
      </c>
      <c r="KVL330" s="885"/>
      <c r="KVM330" s="857" t="s">
        <v>4419</v>
      </c>
      <c r="KVN330" s="885"/>
      <c r="KVO330" s="857" t="s">
        <v>4419</v>
      </c>
      <c r="KVP330" s="885"/>
      <c r="KVQ330" s="857" t="s">
        <v>4419</v>
      </c>
      <c r="KVR330" s="885"/>
      <c r="KVS330" s="857" t="s">
        <v>4419</v>
      </c>
      <c r="KVT330" s="885"/>
      <c r="KVU330" s="857" t="s">
        <v>4419</v>
      </c>
      <c r="KVV330" s="885"/>
      <c r="KVW330" s="857" t="s">
        <v>4419</v>
      </c>
      <c r="KVX330" s="885"/>
      <c r="KVY330" s="857" t="s">
        <v>4419</v>
      </c>
      <c r="KVZ330" s="885"/>
      <c r="KWA330" s="857" t="s">
        <v>4419</v>
      </c>
      <c r="KWB330" s="885"/>
      <c r="KWC330" s="857" t="s">
        <v>4419</v>
      </c>
      <c r="KWD330" s="885"/>
      <c r="KWE330" s="857" t="s">
        <v>4419</v>
      </c>
      <c r="KWF330" s="885"/>
      <c r="KWG330" s="857" t="s">
        <v>4419</v>
      </c>
      <c r="KWH330" s="885"/>
      <c r="KWI330" s="857" t="s">
        <v>4419</v>
      </c>
      <c r="KWJ330" s="885"/>
      <c r="KWK330" s="857" t="s">
        <v>4419</v>
      </c>
      <c r="KWL330" s="885"/>
      <c r="KWM330" s="857" t="s">
        <v>4419</v>
      </c>
      <c r="KWN330" s="885"/>
      <c r="KWO330" s="857" t="s">
        <v>4419</v>
      </c>
      <c r="KWP330" s="885"/>
      <c r="KWQ330" s="857" t="s">
        <v>4419</v>
      </c>
      <c r="KWR330" s="885"/>
      <c r="KWS330" s="857" t="s">
        <v>4419</v>
      </c>
      <c r="KWT330" s="885"/>
      <c r="KWU330" s="857" t="s">
        <v>4419</v>
      </c>
      <c r="KWV330" s="885"/>
      <c r="KWW330" s="857" t="s">
        <v>4419</v>
      </c>
      <c r="KWX330" s="885"/>
      <c r="KWY330" s="857" t="s">
        <v>4419</v>
      </c>
      <c r="KWZ330" s="885"/>
      <c r="KXA330" s="857" t="s">
        <v>4419</v>
      </c>
      <c r="KXB330" s="885"/>
      <c r="KXC330" s="857" t="s">
        <v>4419</v>
      </c>
      <c r="KXD330" s="885"/>
      <c r="KXE330" s="857" t="s">
        <v>4419</v>
      </c>
      <c r="KXF330" s="885"/>
      <c r="KXG330" s="857" t="s">
        <v>4419</v>
      </c>
      <c r="KXH330" s="885"/>
      <c r="KXI330" s="857" t="s">
        <v>4419</v>
      </c>
      <c r="KXJ330" s="885"/>
      <c r="KXK330" s="857" t="s">
        <v>4419</v>
      </c>
      <c r="KXL330" s="885"/>
      <c r="KXM330" s="857" t="s">
        <v>4419</v>
      </c>
      <c r="KXN330" s="885"/>
      <c r="KXO330" s="857" t="s">
        <v>4419</v>
      </c>
      <c r="KXP330" s="885"/>
      <c r="KXQ330" s="857" t="s">
        <v>4419</v>
      </c>
      <c r="KXR330" s="885"/>
      <c r="KXS330" s="857" t="s">
        <v>4419</v>
      </c>
      <c r="KXT330" s="885"/>
      <c r="KXU330" s="857" t="s">
        <v>4419</v>
      </c>
      <c r="KXV330" s="885"/>
      <c r="KXW330" s="857" t="s">
        <v>4419</v>
      </c>
      <c r="KXX330" s="885"/>
      <c r="KXY330" s="857" t="s">
        <v>4419</v>
      </c>
      <c r="KXZ330" s="885"/>
      <c r="KYA330" s="857" t="s">
        <v>4419</v>
      </c>
      <c r="KYB330" s="885"/>
      <c r="KYC330" s="857" t="s">
        <v>4419</v>
      </c>
      <c r="KYD330" s="885"/>
      <c r="KYE330" s="857" t="s">
        <v>4419</v>
      </c>
      <c r="KYF330" s="885"/>
      <c r="KYG330" s="857" t="s">
        <v>4419</v>
      </c>
      <c r="KYH330" s="885"/>
      <c r="KYI330" s="857" t="s">
        <v>4419</v>
      </c>
      <c r="KYJ330" s="885"/>
      <c r="KYK330" s="857" t="s">
        <v>4419</v>
      </c>
      <c r="KYL330" s="885"/>
      <c r="KYM330" s="857" t="s">
        <v>4419</v>
      </c>
      <c r="KYN330" s="885"/>
      <c r="KYO330" s="857" t="s">
        <v>4419</v>
      </c>
      <c r="KYP330" s="885"/>
      <c r="KYQ330" s="857" t="s">
        <v>4419</v>
      </c>
      <c r="KYR330" s="885"/>
      <c r="KYS330" s="857" t="s">
        <v>4419</v>
      </c>
      <c r="KYT330" s="885"/>
      <c r="KYU330" s="857" t="s">
        <v>4419</v>
      </c>
      <c r="KYV330" s="885"/>
      <c r="KYW330" s="857" t="s">
        <v>4419</v>
      </c>
      <c r="KYX330" s="885"/>
      <c r="KYY330" s="857" t="s">
        <v>4419</v>
      </c>
      <c r="KYZ330" s="885"/>
      <c r="KZA330" s="857" t="s">
        <v>4419</v>
      </c>
      <c r="KZB330" s="885"/>
      <c r="KZC330" s="857" t="s">
        <v>4419</v>
      </c>
      <c r="KZD330" s="885"/>
      <c r="KZE330" s="857" t="s">
        <v>4419</v>
      </c>
      <c r="KZF330" s="885"/>
      <c r="KZG330" s="857" t="s">
        <v>4419</v>
      </c>
      <c r="KZH330" s="885"/>
      <c r="KZI330" s="857" t="s">
        <v>4419</v>
      </c>
      <c r="KZJ330" s="885"/>
      <c r="KZK330" s="857" t="s">
        <v>4419</v>
      </c>
      <c r="KZL330" s="885"/>
      <c r="KZM330" s="857" t="s">
        <v>4419</v>
      </c>
      <c r="KZN330" s="885"/>
      <c r="KZO330" s="857" t="s">
        <v>4419</v>
      </c>
      <c r="KZP330" s="885"/>
      <c r="KZQ330" s="857" t="s">
        <v>4419</v>
      </c>
      <c r="KZR330" s="885"/>
      <c r="KZS330" s="857" t="s">
        <v>4419</v>
      </c>
      <c r="KZT330" s="885"/>
      <c r="KZU330" s="857" t="s">
        <v>4419</v>
      </c>
      <c r="KZV330" s="885"/>
      <c r="KZW330" s="857" t="s">
        <v>4419</v>
      </c>
      <c r="KZX330" s="885"/>
      <c r="KZY330" s="857" t="s">
        <v>4419</v>
      </c>
      <c r="KZZ330" s="885"/>
      <c r="LAA330" s="857" t="s">
        <v>4419</v>
      </c>
      <c r="LAB330" s="885"/>
      <c r="LAC330" s="857" t="s">
        <v>4419</v>
      </c>
      <c r="LAD330" s="885"/>
      <c r="LAE330" s="857" t="s">
        <v>4419</v>
      </c>
      <c r="LAF330" s="885"/>
      <c r="LAG330" s="857" t="s">
        <v>4419</v>
      </c>
      <c r="LAH330" s="885"/>
      <c r="LAI330" s="857" t="s">
        <v>4419</v>
      </c>
      <c r="LAJ330" s="885"/>
      <c r="LAK330" s="857" t="s">
        <v>4419</v>
      </c>
      <c r="LAL330" s="885"/>
      <c r="LAM330" s="857" t="s">
        <v>4419</v>
      </c>
      <c r="LAN330" s="885"/>
      <c r="LAO330" s="857" t="s">
        <v>4419</v>
      </c>
      <c r="LAP330" s="885"/>
      <c r="LAQ330" s="857" t="s">
        <v>4419</v>
      </c>
      <c r="LAR330" s="885"/>
      <c r="LAS330" s="857" t="s">
        <v>4419</v>
      </c>
      <c r="LAT330" s="885"/>
      <c r="LAU330" s="857" t="s">
        <v>4419</v>
      </c>
      <c r="LAV330" s="885"/>
      <c r="LAW330" s="857" t="s">
        <v>4419</v>
      </c>
      <c r="LAX330" s="885"/>
      <c r="LAY330" s="857" t="s">
        <v>4419</v>
      </c>
      <c r="LAZ330" s="885"/>
      <c r="LBA330" s="857" t="s">
        <v>4419</v>
      </c>
      <c r="LBB330" s="885"/>
      <c r="LBC330" s="857" t="s">
        <v>4419</v>
      </c>
      <c r="LBD330" s="885"/>
      <c r="LBE330" s="857" t="s">
        <v>4419</v>
      </c>
      <c r="LBF330" s="885"/>
      <c r="LBG330" s="857" t="s">
        <v>4419</v>
      </c>
      <c r="LBH330" s="885"/>
      <c r="LBI330" s="857" t="s">
        <v>4419</v>
      </c>
      <c r="LBJ330" s="885"/>
      <c r="LBK330" s="857" t="s">
        <v>4419</v>
      </c>
      <c r="LBL330" s="885"/>
      <c r="LBM330" s="857" t="s">
        <v>4419</v>
      </c>
      <c r="LBN330" s="885"/>
      <c r="LBO330" s="857" t="s">
        <v>4419</v>
      </c>
      <c r="LBP330" s="885"/>
      <c r="LBQ330" s="857" t="s">
        <v>4419</v>
      </c>
      <c r="LBR330" s="885"/>
      <c r="LBS330" s="857" t="s">
        <v>4419</v>
      </c>
      <c r="LBT330" s="885"/>
      <c r="LBU330" s="857" t="s">
        <v>4419</v>
      </c>
      <c r="LBV330" s="885"/>
      <c r="LBW330" s="857" t="s">
        <v>4419</v>
      </c>
      <c r="LBX330" s="885"/>
      <c r="LBY330" s="857" t="s">
        <v>4419</v>
      </c>
      <c r="LBZ330" s="885"/>
      <c r="LCA330" s="857" t="s">
        <v>4419</v>
      </c>
      <c r="LCB330" s="885"/>
      <c r="LCC330" s="857" t="s">
        <v>4419</v>
      </c>
      <c r="LCD330" s="885"/>
      <c r="LCE330" s="857" t="s">
        <v>4419</v>
      </c>
      <c r="LCF330" s="885"/>
      <c r="LCG330" s="857" t="s">
        <v>4419</v>
      </c>
      <c r="LCH330" s="885"/>
      <c r="LCI330" s="857" t="s">
        <v>4419</v>
      </c>
      <c r="LCJ330" s="885"/>
      <c r="LCK330" s="857" t="s">
        <v>4419</v>
      </c>
      <c r="LCL330" s="885"/>
      <c r="LCM330" s="857" t="s">
        <v>4419</v>
      </c>
      <c r="LCN330" s="885"/>
      <c r="LCO330" s="857" t="s">
        <v>4419</v>
      </c>
      <c r="LCP330" s="885"/>
      <c r="LCQ330" s="857" t="s">
        <v>4419</v>
      </c>
      <c r="LCR330" s="885"/>
      <c r="LCS330" s="857" t="s">
        <v>4419</v>
      </c>
      <c r="LCT330" s="885"/>
      <c r="LCU330" s="857" t="s">
        <v>4419</v>
      </c>
      <c r="LCV330" s="885"/>
      <c r="LCW330" s="857" t="s">
        <v>4419</v>
      </c>
      <c r="LCX330" s="885"/>
      <c r="LCY330" s="857" t="s">
        <v>4419</v>
      </c>
      <c r="LCZ330" s="885"/>
      <c r="LDA330" s="857" t="s">
        <v>4419</v>
      </c>
      <c r="LDB330" s="885"/>
      <c r="LDC330" s="857" t="s">
        <v>4419</v>
      </c>
      <c r="LDD330" s="885"/>
      <c r="LDE330" s="857" t="s">
        <v>4419</v>
      </c>
      <c r="LDF330" s="885"/>
      <c r="LDG330" s="857" t="s">
        <v>4419</v>
      </c>
      <c r="LDH330" s="885"/>
      <c r="LDI330" s="857" t="s">
        <v>4419</v>
      </c>
      <c r="LDJ330" s="885"/>
      <c r="LDK330" s="857" t="s">
        <v>4419</v>
      </c>
      <c r="LDL330" s="885"/>
      <c r="LDM330" s="857" t="s">
        <v>4419</v>
      </c>
      <c r="LDN330" s="885"/>
      <c r="LDO330" s="857" t="s">
        <v>4419</v>
      </c>
      <c r="LDP330" s="885"/>
      <c r="LDQ330" s="857" t="s">
        <v>4419</v>
      </c>
      <c r="LDR330" s="885"/>
      <c r="LDS330" s="857" t="s">
        <v>4419</v>
      </c>
      <c r="LDT330" s="885"/>
      <c r="LDU330" s="857" t="s">
        <v>4419</v>
      </c>
      <c r="LDV330" s="885"/>
      <c r="LDW330" s="857" t="s">
        <v>4419</v>
      </c>
      <c r="LDX330" s="885"/>
      <c r="LDY330" s="857" t="s">
        <v>4419</v>
      </c>
      <c r="LDZ330" s="885"/>
      <c r="LEA330" s="857" t="s">
        <v>4419</v>
      </c>
      <c r="LEB330" s="885"/>
      <c r="LEC330" s="857" t="s">
        <v>4419</v>
      </c>
      <c r="LED330" s="885"/>
      <c r="LEE330" s="857" t="s">
        <v>4419</v>
      </c>
      <c r="LEF330" s="885"/>
      <c r="LEG330" s="857" t="s">
        <v>4419</v>
      </c>
      <c r="LEH330" s="885"/>
      <c r="LEI330" s="857" t="s">
        <v>4419</v>
      </c>
      <c r="LEJ330" s="885"/>
      <c r="LEK330" s="857" t="s">
        <v>4419</v>
      </c>
      <c r="LEL330" s="885"/>
      <c r="LEM330" s="857" t="s">
        <v>4419</v>
      </c>
      <c r="LEN330" s="885"/>
      <c r="LEO330" s="857" t="s">
        <v>4419</v>
      </c>
      <c r="LEP330" s="885"/>
      <c r="LEQ330" s="857" t="s">
        <v>4419</v>
      </c>
      <c r="LER330" s="885"/>
      <c r="LES330" s="857" t="s">
        <v>4419</v>
      </c>
      <c r="LET330" s="885"/>
      <c r="LEU330" s="857" t="s">
        <v>4419</v>
      </c>
      <c r="LEV330" s="885"/>
      <c r="LEW330" s="857" t="s">
        <v>4419</v>
      </c>
      <c r="LEX330" s="885"/>
      <c r="LEY330" s="857" t="s">
        <v>4419</v>
      </c>
      <c r="LEZ330" s="885"/>
      <c r="LFA330" s="857" t="s">
        <v>4419</v>
      </c>
      <c r="LFB330" s="885"/>
      <c r="LFC330" s="857" t="s">
        <v>4419</v>
      </c>
      <c r="LFD330" s="885"/>
      <c r="LFE330" s="857" t="s">
        <v>4419</v>
      </c>
      <c r="LFF330" s="885"/>
      <c r="LFG330" s="857" t="s">
        <v>4419</v>
      </c>
      <c r="LFH330" s="885"/>
      <c r="LFI330" s="857" t="s">
        <v>4419</v>
      </c>
      <c r="LFJ330" s="885"/>
      <c r="LFK330" s="857" t="s">
        <v>4419</v>
      </c>
      <c r="LFL330" s="885"/>
      <c r="LFM330" s="857" t="s">
        <v>4419</v>
      </c>
      <c r="LFN330" s="885"/>
      <c r="LFO330" s="857" t="s">
        <v>4419</v>
      </c>
      <c r="LFP330" s="885"/>
      <c r="LFQ330" s="857" t="s">
        <v>4419</v>
      </c>
      <c r="LFR330" s="885"/>
      <c r="LFS330" s="857" t="s">
        <v>4419</v>
      </c>
      <c r="LFT330" s="885"/>
      <c r="LFU330" s="857" t="s">
        <v>4419</v>
      </c>
      <c r="LFV330" s="885"/>
      <c r="LFW330" s="857" t="s">
        <v>4419</v>
      </c>
      <c r="LFX330" s="885"/>
      <c r="LFY330" s="857" t="s">
        <v>4419</v>
      </c>
      <c r="LFZ330" s="885"/>
      <c r="LGA330" s="857" t="s">
        <v>4419</v>
      </c>
      <c r="LGB330" s="885"/>
      <c r="LGC330" s="857" t="s">
        <v>4419</v>
      </c>
      <c r="LGD330" s="885"/>
      <c r="LGE330" s="857" t="s">
        <v>4419</v>
      </c>
      <c r="LGF330" s="885"/>
      <c r="LGG330" s="857" t="s">
        <v>4419</v>
      </c>
      <c r="LGH330" s="885"/>
      <c r="LGI330" s="857" t="s">
        <v>4419</v>
      </c>
      <c r="LGJ330" s="885"/>
      <c r="LGK330" s="857" t="s">
        <v>4419</v>
      </c>
      <c r="LGL330" s="885"/>
      <c r="LGM330" s="857" t="s">
        <v>4419</v>
      </c>
      <c r="LGN330" s="885"/>
      <c r="LGO330" s="857" t="s">
        <v>4419</v>
      </c>
      <c r="LGP330" s="885"/>
      <c r="LGQ330" s="857" t="s">
        <v>4419</v>
      </c>
      <c r="LGR330" s="885"/>
      <c r="LGS330" s="857" t="s">
        <v>4419</v>
      </c>
      <c r="LGT330" s="885"/>
      <c r="LGU330" s="857" t="s">
        <v>4419</v>
      </c>
      <c r="LGV330" s="885"/>
      <c r="LGW330" s="857" t="s">
        <v>4419</v>
      </c>
      <c r="LGX330" s="885"/>
      <c r="LGY330" s="857" t="s">
        <v>4419</v>
      </c>
      <c r="LGZ330" s="885"/>
      <c r="LHA330" s="857" t="s">
        <v>4419</v>
      </c>
      <c r="LHB330" s="885"/>
      <c r="LHC330" s="857" t="s">
        <v>4419</v>
      </c>
      <c r="LHD330" s="885"/>
      <c r="LHE330" s="857" t="s">
        <v>4419</v>
      </c>
      <c r="LHF330" s="885"/>
      <c r="LHG330" s="857" t="s">
        <v>4419</v>
      </c>
      <c r="LHH330" s="885"/>
      <c r="LHI330" s="857" t="s">
        <v>4419</v>
      </c>
      <c r="LHJ330" s="885"/>
      <c r="LHK330" s="857" t="s">
        <v>4419</v>
      </c>
      <c r="LHL330" s="885"/>
      <c r="LHM330" s="857" t="s">
        <v>4419</v>
      </c>
      <c r="LHN330" s="885"/>
      <c r="LHO330" s="857" t="s">
        <v>4419</v>
      </c>
      <c r="LHP330" s="885"/>
      <c r="LHQ330" s="857" t="s">
        <v>4419</v>
      </c>
      <c r="LHR330" s="885"/>
      <c r="LHS330" s="857" t="s">
        <v>4419</v>
      </c>
      <c r="LHT330" s="885"/>
      <c r="LHU330" s="857" t="s">
        <v>4419</v>
      </c>
      <c r="LHV330" s="885"/>
      <c r="LHW330" s="857" t="s">
        <v>4419</v>
      </c>
      <c r="LHX330" s="885"/>
      <c r="LHY330" s="857" t="s">
        <v>4419</v>
      </c>
      <c r="LHZ330" s="885"/>
      <c r="LIA330" s="857" t="s">
        <v>4419</v>
      </c>
      <c r="LIB330" s="885"/>
      <c r="LIC330" s="857" t="s">
        <v>4419</v>
      </c>
      <c r="LID330" s="885"/>
      <c r="LIE330" s="857" t="s">
        <v>4419</v>
      </c>
      <c r="LIF330" s="885"/>
      <c r="LIG330" s="857" t="s">
        <v>4419</v>
      </c>
      <c r="LIH330" s="885"/>
      <c r="LII330" s="857" t="s">
        <v>4419</v>
      </c>
      <c r="LIJ330" s="885"/>
      <c r="LIK330" s="857" t="s">
        <v>4419</v>
      </c>
      <c r="LIL330" s="885"/>
      <c r="LIM330" s="857" t="s">
        <v>4419</v>
      </c>
      <c r="LIN330" s="885"/>
      <c r="LIO330" s="857" t="s">
        <v>4419</v>
      </c>
      <c r="LIP330" s="885"/>
      <c r="LIQ330" s="857" t="s">
        <v>4419</v>
      </c>
      <c r="LIR330" s="885"/>
      <c r="LIS330" s="857" t="s">
        <v>4419</v>
      </c>
      <c r="LIT330" s="885"/>
      <c r="LIU330" s="857" t="s">
        <v>4419</v>
      </c>
      <c r="LIV330" s="885"/>
      <c r="LIW330" s="857" t="s">
        <v>4419</v>
      </c>
      <c r="LIX330" s="885"/>
      <c r="LIY330" s="857" t="s">
        <v>4419</v>
      </c>
      <c r="LIZ330" s="885"/>
      <c r="LJA330" s="857" t="s">
        <v>4419</v>
      </c>
      <c r="LJB330" s="885"/>
      <c r="LJC330" s="857" t="s">
        <v>4419</v>
      </c>
      <c r="LJD330" s="885"/>
      <c r="LJE330" s="857" t="s">
        <v>4419</v>
      </c>
      <c r="LJF330" s="885"/>
      <c r="LJG330" s="857" t="s">
        <v>4419</v>
      </c>
      <c r="LJH330" s="885"/>
      <c r="LJI330" s="857" t="s">
        <v>4419</v>
      </c>
      <c r="LJJ330" s="885"/>
      <c r="LJK330" s="857" t="s">
        <v>4419</v>
      </c>
      <c r="LJL330" s="885"/>
      <c r="LJM330" s="857" t="s">
        <v>4419</v>
      </c>
      <c r="LJN330" s="885"/>
      <c r="LJO330" s="857" t="s">
        <v>4419</v>
      </c>
      <c r="LJP330" s="885"/>
      <c r="LJQ330" s="857" t="s">
        <v>4419</v>
      </c>
      <c r="LJR330" s="885"/>
      <c r="LJS330" s="857" t="s">
        <v>4419</v>
      </c>
      <c r="LJT330" s="885"/>
      <c r="LJU330" s="857" t="s">
        <v>4419</v>
      </c>
      <c r="LJV330" s="885"/>
      <c r="LJW330" s="857" t="s">
        <v>4419</v>
      </c>
      <c r="LJX330" s="885"/>
      <c r="LJY330" s="857" t="s">
        <v>4419</v>
      </c>
      <c r="LJZ330" s="885"/>
      <c r="LKA330" s="857" t="s">
        <v>4419</v>
      </c>
      <c r="LKB330" s="885"/>
      <c r="LKC330" s="857" t="s">
        <v>4419</v>
      </c>
      <c r="LKD330" s="885"/>
      <c r="LKE330" s="857" t="s">
        <v>4419</v>
      </c>
      <c r="LKF330" s="885"/>
      <c r="LKG330" s="857" t="s">
        <v>4419</v>
      </c>
      <c r="LKH330" s="885"/>
      <c r="LKI330" s="857" t="s">
        <v>4419</v>
      </c>
      <c r="LKJ330" s="885"/>
      <c r="LKK330" s="857" t="s">
        <v>4419</v>
      </c>
      <c r="LKL330" s="885"/>
      <c r="LKM330" s="857" t="s">
        <v>4419</v>
      </c>
      <c r="LKN330" s="885"/>
      <c r="LKO330" s="857" t="s">
        <v>4419</v>
      </c>
      <c r="LKP330" s="885"/>
      <c r="LKQ330" s="857" t="s">
        <v>4419</v>
      </c>
      <c r="LKR330" s="885"/>
      <c r="LKS330" s="857" t="s">
        <v>4419</v>
      </c>
      <c r="LKT330" s="885"/>
      <c r="LKU330" s="857" t="s">
        <v>4419</v>
      </c>
      <c r="LKV330" s="885"/>
      <c r="LKW330" s="857" t="s">
        <v>4419</v>
      </c>
      <c r="LKX330" s="885"/>
      <c r="LKY330" s="857" t="s">
        <v>4419</v>
      </c>
      <c r="LKZ330" s="885"/>
      <c r="LLA330" s="857" t="s">
        <v>4419</v>
      </c>
      <c r="LLB330" s="885"/>
      <c r="LLC330" s="857" t="s">
        <v>4419</v>
      </c>
      <c r="LLD330" s="885"/>
      <c r="LLE330" s="857" t="s">
        <v>4419</v>
      </c>
      <c r="LLF330" s="885"/>
      <c r="LLG330" s="857" t="s">
        <v>4419</v>
      </c>
      <c r="LLH330" s="885"/>
      <c r="LLI330" s="857" t="s">
        <v>4419</v>
      </c>
      <c r="LLJ330" s="885"/>
      <c r="LLK330" s="857" t="s">
        <v>4419</v>
      </c>
      <c r="LLL330" s="885"/>
      <c r="LLM330" s="857" t="s">
        <v>4419</v>
      </c>
      <c r="LLN330" s="885"/>
      <c r="LLO330" s="857" t="s">
        <v>4419</v>
      </c>
      <c r="LLP330" s="885"/>
      <c r="LLQ330" s="857" t="s">
        <v>4419</v>
      </c>
      <c r="LLR330" s="885"/>
      <c r="LLS330" s="857" t="s">
        <v>4419</v>
      </c>
      <c r="LLT330" s="885"/>
      <c r="LLU330" s="857" t="s">
        <v>4419</v>
      </c>
      <c r="LLV330" s="885"/>
      <c r="LLW330" s="857" t="s">
        <v>4419</v>
      </c>
      <c r="LLX330" s="885"/>
      <c r="LLY330" s="857" t="s">
        <v>4419</v>
      </c>
      <c r="LLZ330" s="885"/>
      <c r="LMA330" s="857" t="s">
        <v>4419</v>
      </c>
      <c r="LMB330" s="885"/>
      <c r="LMC330" s="857" t="s">
        <v>4419</v>
      </c>
      <c r="LMD330" s="885"/>
      <c r="LME330" s="857" t="s">
        <v>4419</v>
      </c>
      <c r="LMF330" s="885"/>
      <c r="LMG330" s="857" t="s">
        <v>4419</v>
      </c>
      <c r="LMH330" s="885"/>
      <c r="LMI330" s="857" t="s">
        <v>4419</v>
      </c>
      <c r="LMJ330" s="885"/>
      <c r="LMK330" s="857" t="s">
        <v>4419</v>
      </c>
      <c r="LML330" s="885"/>
      <c r="LMM330" s="857" t="s">
        <v>4419</v>
      </c>
      <c r="LMN330" s="885"/>
      <c r="LMO330" s="857" t="s">
        <v>4419</v>
      </c>
      <c r="LMP330" s="885"/>
      <c r="LMQ330" s="857" t="s">
        <v>4419</v>
      </c>
      <c r="LMR330" s="885"/>
      <c r="LMS330" s="857" t="s">
        <v>4419</v>
      </c>
      <c r="LMT330" s="885"/>
      <c r="LMU330" s="857" t="s">
        <v>4419</v>
      </c>
      <c r="LMV330" s="885"/>
      <c r="LMW330" s="857" t="s">
        <v>4419</v>
      </c>
      <c r="LMX330" s="885"/>
      <c r="LMY330" s="857" t="s">
        <v>4419</v>
      </c>
      <c r="LMZ330" s="885"/>
      <c r="LNA330" s="857" t="s">
        <v>4419</v>
      </c>
      <c r="LNB330" s="885"/>
      <c r="LNC330" s="857" t="s">
        <v>4419</v>
      </c>
      <c r="LND330" s="885"/>
      <c r="LNE330" s="857" t="s">
        <v>4419</v>
      </c>
      <c r="LNF330" s="885"/>
      <c r="LNG330" s="857" t="s">
        <v>4419</v>
      </c>
      <c r="LNH330" s="885"/>
      <c r="LNI330" s="857" t="s">
        <v>4419</v>
      </c>
      <c r="LNJ330" s="885"/>
      <c r="LNK330" s="857" t="s">
        <v>4419</v>
      </c>
      <c r="LNL330" s="885"/>
      <c r="LNM330" s="857" t="s">
        <v>4419</v>
      </c>
      <c r="LNN330" s="885"/>
      <c r="LNO330" s="857" t="s">
        <v>4419</v>
      </c>
      <c r="LNP330" s="885"/>
      <c r="LNQ330" s="857" t="s">
        <v>4419</v>
      </c>
      <c r="LNR330" s="885"/>
      <c r="LNS330" s="857" t="s">
        <v>4419</v>
      </c>
      <c r="LNT330" s="885"/>
      <c r="LNU330" s="857" t="s">
        <v>4419</v>
      </c>
      <c r="LNV330" s="885"/>
      <c r="LNW330" s="857" t="s">
        <v>4419</v>
      </c>
      <c r="LNX330" s="885"/>
      <c r="LNY330" s="857" t="s">
        <v>4419</v>
      </c>
      <c r="LNZ330" s="885"/>
      <c r="LOA330" s="857" t="s">
        <v>4419</v>
      </c>
      <c r="LOB330" s="885"/>
      <c r="LOC330" s="857" t="s">
        <v>4419</v>
      </c>
      <c r="LOD330" s="885"/>
      <c r="LOE330" s="857" t="s">
        <v>4419</v>
      </c>
      <c r="LOF330" s="885"/>
      <c r="LOG330" s="857" t="s">
        <v>4419</v>
      </c>
      <c r="LOH330" s="885"/>
      <c r="LOI330" s="857" t="s">
        <v>4419</v>
      </c>
      <c r="LOJ330" s="885"/>
      <c r="LOK330" s="857" t="s">
        <v>4419</v>
      </c>
      <c r="LOL330" s="885"/>
      <c r="LOM330" s="857" t="s">
        <v>4419</v>
      </c>
      <c r="LON330" s="885"/>
      <c r="LOO330" s="857" t="s">
        <v>4419</v>
      </c>
      <c r="LOP330" s="885"/>
      <c r="LOQ330" s="857" t="s">
        <v>4419</v>
      </c>
      <c r="LOR330" s="885"/>
      <c r="LOS330" s="857" t="s">
        <v>4419</v>
      </c>
      <c r="LOT330" s="885"/>
      <c r="LOU330" s="857" t="s">
        <v>4419</v>
      </c>
      <c r="LOV330" s="885"/>
      <c r="LOW330" s="857" t="s">
        <v>4419</v>
      </c>
      <c r="LOX330" s="885"/>
      <c r="LOY330" s="857" t="s">
        <v>4419</v>
      </c>
      <c r="LOZ330" s="885"/>
      <c r="LPA330" s="857" t="s">
        <v>4419</v>
      </c>
      <c r="LPB330" s="885"/>
      <c r="LPC330" s="857" t="s">
        <v>4419</v>
      </c>
      <c r="LPD330" s="885"/>
      <c r="LPE330" s="857" t="s">
        <v>4419</v>
      </c>
      <c r="LPF330" s="885"/>
      <c r="LPG330" s="857" t="s">
        <v>4419</v>
      </c>
      <c r="LPH330" s="885"/>
      <c r="LPI330" s="857" t="s">
        <v>4419</v>
      </c>
      <c r="LPJ330" s="885"/>
      <c r="LPK330" s="857" t="s">
        <v>4419</v>
      </c>
      <c r="LPL330" s="885"/>
      <c r="LPM330" s="857" t="s">
        <v>4419</v>
      </c>
      <c r="LPN330" s="885"/>
      <c r="LPO330" s="857" t="s">
        <v>4419</v>
      </c>
      <c r="LPP330" s="885"/>
      <c r="LPQ330" s="857" t="s">
        <v>4419</v>
      </c>
      <c r="LPR330" s="885"/>
      <c r="LPS330" s="857" t="s">
        <v>4419</v>
      </c>
      <c r="LPT330" s="885"/>
      <c r="LPU330" s="857" t="s">
        <v>4419</v>
      </c>
      <c r="LPV330" s="885"/>
      <c r="LPW330" s="857" t="s">
        <v>4419</v>
      </c>
      <c r="LPX330" s="885"/>
      <c r="LPY330" s="857" t="s">
        <v>4419</v>
      </c>
      <c r="LPZ330" s="885"/>
      <c r="LQA330" s="857" t="s">
        <v>4419</v>
      </c>
      <c r="LQB330" s="885"/>
      <c r="LQC330" s="857" t="s">
        <v>4419</v>
      </c>
      <c r="LQD330" s="885"/>
      <c r="LQE330" s="857" t="s">
        <v>4419</v>
      </c>
      <c r="LQF330" s="885"/>
      <c r="LQG330" s="857" t="s">
        <v>4419</v>
      </c>
      <c r="LQH330" s="885"/>
      <c r="LQI330" s="857" t="s">
        <v>4419</v>
      </c>
      <c r="LQJ330" s="885"/>
      <c r="LQK330" s="857" t="s">
        <v>4419</v>
      </c>
      <c r="LQL330" s="885"/>
      <c r="LQM330" s="857" t="s">
        <v>4419</v>
      </c>
      <c r="LQN330" s="885"/>
      <c r="LQO330" s="857" t="s">
        <v>4419</v>
      </c>
      <c r="LQP330" s="885"/>
      <c r="LQQ330" s="857" t="s">
        <v>4419</v>
      </c>
      <c r="LQR330" s="885"/>
      <c r="LQS330" s="857" t="s">
        <v>4419</v>
      </c>
      <c r="LQT330" s="885"/>
      <c r="LQU330" s="857" t="s">
        <v>4419</v>
      </c>
      <c r="LQV330" s="885"/>
      <c r="LQW330" s="857" t="s">
        <v>4419</v>
      </c>
      <c r="LQX330" s="885"/>
      <c r="LQY330" s="857" t="s">
        <v>4419</v>
      </c>
      <c r="LQZ330" s="885"/>
      <c r="LRA330" s="857" t="s">
        <v>4419</v>
      </c>
      <c r="LRB330" s="885"/>
      <c r="LRC330" s="857" t="s">
        <v>4419</v>
      </c>
      <c r="LRD330" s="885"/>
      <c r="LRE330" s="857" t="s">
        <v>4419</v>
      </c>
      <c r="LRF330" s="885"/>
      <c r="LRG330" s="857" t="s">
        <v>4419</v>
      </c>
      <c r="LRH330" s="885"/>
      <c r="LRI330" s="857" t="s">
        <v>4419</v>
      </c>
      <c r="LRJ330" s="885"/>
      <c r="LRK330" s="857" t="s">
        <v>4419</v>
      </c>
      <c r="LRL330" s="885"/>
      <c r="LRM330" s="857" t="s">
        <v>4419</v>
      </c>
      <c r="LRN330" s="885"/>
      <c r="LRO330" s="857" t="s">
        <v>4419</v>
      </c>
      <c r="LRP330" s="885"/>
      <c r="LRQ330" s="857" t="s">
        <v>4419</v>
      </c>
      <c r="LRR330" s="885"/>
      <c r="LRS330" s="857" t="s">
        <v>4419</v>
      </c>
      <c r="LRT330" s="885"/>
      <c r="LRU330" s="857" t="s">
        <v>4419</v>
      </c>
      <c r="LRV330" s="885"/>
      <c r="LRW330" s="857" t="s">
        <v>4419</v>
      </c>
      <c r="LRX330" s="885"/>
      <c r="LRY330" s="857" t="s">
        <v>4419</v>
      </c>
      <c r="LRZ330" s="885"/>
      <c r="LSA330" s="857" t="s">
        <v>4419</v>
      </c>
      <c r="LSB330" s="885"/>
      <c r="LSC330" s="857" t="s">
        <v>4419</v>
      </c>
      <c r="LSD330" s="885"/>
      <c r="LSE330" s="857" t="s">
        <v>4419</v>
      </c>
      <c r="LSF330" s="885"/>
      <c r="LSG330" s="857" t="s">
        <v>4419</v>
      </c>
      <c r="LSH330" s="885"/>
      <c r="LSI330" s="857" t="s">
        <v>4419</v>
      </c>
      <c r="LSJ330" s="885"/>
      <c r="LSK330" s="857" t="s">
        <v>4419</v>
      </c>
      <c r="LSL330" s="885"/>
      <c r="LSM330" s="857" t="s">
        <v>4419</v>
      </c>
      <c r="LSN330" s="885"/>
      <c r="LSO330" s="857" t="s">
        <v>4419</v>
      </c>
      <c r="LSP330" s="885"/>
      <c r="LSQ330" s="857" t="s">
        <v>4419</v>
      </c>
      <c r="LSR330" s="885"/>
      <c r="LSS330" s="857" t="s">
        <v>4419</v>
      </c>
      <c r="LST330" s="885"/>
      <c r="LSU330" s="857" t="s">
        <v>4419</v>
      </c>
      <c r="LSV330" s="885"/>
      <c r="LSW330" s="857" t="s">
        <v>4419</v>
      </c>
      <c r="LSX330" s="885"/>
      <c r="LSY330" s="857" t="s">
        <v>4419</v>
      </c>
      <c r="LSZ330" s="885"/>
      <c r="LTA330" s="857" t="s">
        <v>4419</v>
      </c>
      <c r="LTB330" s="885"/>
      <c r="LTC330" s="857" t="s">
        <v>4419</v>
      </c>
      <c r="LTD330" s="885"/>
      <c r="LTE330" s="857" t="s">
        <v>4419</v>
      </c>
      <c r="LTF330" s="885"/>
      <c r="LTG330" s="857" t="s">
        <v>4419</v>
      </c>
      <c r="LTH330" s="885"/>
      <c r="LTI330" s="857" t="s">
        <v>4419</v>
      </c>
      <c r="LTJ330" s="885"/>
      <c r="LTK330" s="857" t="s">
        <v>4419</v>
      </c>
      <c r="LTL330" s="885"/>
      <c r="LTM330" s="857" t="s">
        <v>4419</v>
      </c>
      <c r="LTN330" s="885"/>
      <c r="LTO330" s="857" t="s">
        <v>4419</v>
      </c>
      <c r="LTP330" s="885"/>
      <c r="LTQ330" s="857" t="s">
        <v>4419</v>
      </c>
      <c r="LTR330" s="885"/>
      <c r="LTS330" s="857" t="s">
        <v>4419</v>
      </c>
      <c r="LTT330" s="885"/>
      <c r="LTU330" s="857" t="s">
        <v>4419</v>
      </c>
      <c r="LTV330" s="885"/>
      <c r="LTW330" s="857" t="s">
        <v>4419</v>
      </c>
      <c r="LTX330" s="885"/>
      <c r="LTY330" s="857" t="s">
        <v>4419</v>
      </c>
      <c r="LTZ330" s="885"/>
      <c r="LUA330" s="857" t="s">
        <v>4419</v>
      </c>
      <c r="LUB330" s="885"/>
      <c r="LUC330" s="857" t="s">
        <v>4419</v>
      </c>
      <c r="LUD330" s="885"/>
      <c r="LUE330" s="857" t="s">
        <v>4419</v>
      </c>
      <c r="LUF330" s="885"/>
      <c r="LUG330" s="857" t="s">
        <v>4419</v>
      </c>
      <c r="LUH330" s="885"/>
      <c r="LUI330" s="857" t="s">
        <v>4419</v>
      </c>
      <c r="LUJ330" s="885"/>
      <c r="LUK330" s="857" t="s">
        <v>4419</v>
      </c>
      <c r="LUL330" s="885"/>
      <c r="LUM330" s="857" t="s">
        <v>4419</v>
      </c>
      <c r="LUN330" s="885"/>
      <c r="LUO330" s="857" t="s">
        <v>4419</v>
      </c>
      <c r="LUP330" s="885"/>
      <c r="LUQ330" s="857" t="s">
        <v>4419</v>
      </c>
      <c r="LUR330" s="885"/>
      <c r="LUS330" s="857" t="s">
        <v>4419</v>
      </c>
      <c r="LUT330" s="885"/>
      <c r="LUU330" s="857" t="s">
        <v>4419</v>
      </c>
      <c r="LUV330" s="885"/>
      <c r="LUW330" s="857" t="s">
        <v>4419</v>
      </c>
      <c r="LUX330" s="885"/>
      <c r="LUY330" s="857" t="s">
        <v>4419</v>
      </c>
      <c r="LUZ330" s="885"/>
      <c r="LVA330" s="857" t="s">
        <v>4419</v>
      </c>
      <c r="LVB330" s="885"/>
      <c r="LVC330" s="857" t="s">
        <v>4419</v>
      </c>
      <c r="LVD330" s="885"/>
      <c r="LVE330" s="857" t="s">
        <v>4419</v>
      </c>
      <c r="LVF330" s="885"/>
      <c r="LVG330" s="857" t="s">
        <v>4419</v>
      </c>
      <c r="LVH330" s="885"/>
      <c r="LVI330" s="857" t="s">
        <v>4419</v>
      </c>
      <c r="LVJ330" s="885"/>
      <c r="LVK330" s="857" t="s">
        <v>4419</v>
      </c>
      <c r="LVL330" s="885"/>
      <c r="LVM330" s="857" t="s">
        <v>4419</v>
      </c>
      <c r="LVN330" s="885"/>
      <c r="LVO330" s="857" t="s">
        <v>4419</v>
      </c>
      <c r="LVP330" s="885"/>
      <c r="LVQ330" s="857" t="s">
        <v>4419</v>
      </c>
      <c r="LVR330" s="885"/>
      <c r="LVS330" s="857" t="s">
        <v>4419</v>
      </c>
      <c r="LVT330" s="885"/>
      <c r="LVU330" s="857" t="s">
        <v>4419</v>
      </c>
      <c r="LVV330" s="885"/>
      <c r="LVW330" s="857" t="s">
        <v>4419</v>
      </c>
      <c r="LVX330" s="885"/>
      <c r="LVY330" s="857" t="s">
        <v>4419</v>
      </c>
      <c r="LVZ330" s="885"/>
      <c r="LWA330" s="857" t="s">
        <v>4419</v>
      </c>
      <c r="LWB330" s="885"/>
      <c r="LWC330" s="857" t="s">
        <v>4419</v>
      </c>
      <c r="LWD330" s="885"/>
      <c r="LWE330" s="857" t="s">
        <v>4419</v>
      </c>
      <c r="LWF330" s="885"/>
      <c r="LWG330" s="857" t="s">
        <v>4419</v>
      </c>
      <c r="LWH330" s="885"/>
      <c r="LWI330" s="857" t="s">
        <v>4419</v>
      </c>
      <c r="LWJ330" s="885"/>
      <c r="LWK330" s="857" t="s">
        <v>4419</v>
      </c>
      <c r="LWL330" s="885"/>
      <c r="LWM330" s="857" t="s">
        <v>4419</v>
      </c>
      <c r="LWN330" s="885"/>
      <c r="LWO330" s="857" t="s">
        <v>4419</v>
      </c>
      <c r="LWP330" s="885"/>
      <c r="LWQ330" s="857" t="s">
        <v>4419</v>
      </c>
      <c r="LWR330" s="885"/>
      <c r="LWS330" s="857" t="s">
        <v>4419</v>
      </c>
      <c r="LWT330" s="885"/>
      <c r="LWU330" s="857" t="s">
        <v>4419</v>
      </c>
      <c r="LWV330" s="885"/>
      <c r="LWW330" s="857" t="s">
        <v>4419</v>
      </c>
      <c r="LWX330" s="885"/>
      <c r="LWY330" s="857" t="s">
        <v>4419</v>
      </c>
      <c r="LWZ330" s="885"/>
      <c r="LXA330" s="857" t="s">
        <v>4419</v>
      </c>
      <c r="LXB330" s="885"/>
      <c r="LXC330" s="857" t="s">
        <v>4419</v>
      </c>
      <c r="LXD330" s="885"/>
      <c r="LXE330" s="857" t="s">
        <v>4419</v>
      </c>
      <c r="LXF330" s="885"/>
      <c r="LXG330" s="857" t="s">
        <v>4419</v>
      </c>
      <c r="LXH330" s="885"/>
      <c r="LXI330" s="857" t="s">
        <v>4419</v>
      </c>
      <c r="LXJ330" s="885"/>
      <c r="LXK330" s="857" t="s">
        <v>4419</v>
      </c>
      <c r="LXL330" s="885"/>
      <c r="LXM330" s="857" t="s">
        <v>4419</v>
      </c>
      <c r="LXN330" s="885"/>
      <c r="LXO330" s="857" t="s">
        <v>4419</v>
      </c>
      <c r="LXP330" s="885"/>
      <c r="LXQ330" s="857" t="s">
        <v>4419</v>
      </c>
      <c r="LXR330" s="885"/>
      <c r="LXS330" s="857" t="s">
        <v>4419</v>
      </c>
      <c r="LXT330" s="885"/>
      <c r="LXU330" s="857" t="s">
        <v>4419</v>
      </c>
      <c r="LXV330" s="885"/>
      <c r="LXW330" s="857" t="s">
        <v>4419</v>
      </c>
      <c r="LXX330" s="885"/>
      <c r="LXY330" s="857" t="s">
        <v>4419</v>
      </c>
      <c r="LXZ330" s="885"/>
      <c r="LYA330" s="857" t="s">
        <v>4419</v>
      </c>
      <c r="LYB330" s="885"/>
      <c r="LYC330" s="857" t="s">
        <v>4419</v>
      </c>
      <c r="LYD330" s="885"/>
      <c r="LYE330" s="857" t="s">
        <v>4419</v>
      </c>
      <c r="LYF330" s="885"/>
      <c r="LYG330" s="857" t="s">
        <v>4419</v>
      </c>
      <c r="LYH330" s="885"/>
      <c r="LYI330" s="857" t="s">
        <v>4419</v>
      </c>
      <c r="LYJ330" s="885"/>
      <c r="LYK330" s="857" t="s">
        <v>4419</v>
      </c>
      <c r="LYL330" s="885"/>
      <c r="LYM330" s="857" t="s">
        <v>4419</v>
      </c>
      <c r="LYN330" s="885"/>
      <c r="LYO330" s="857" t="s">
        <v>4419</v>
      </c>
      <c r="LYP330" s="885"/>
      <c r="LYQ330" s="857" t="s">
        <v>4419</v>
      </c>
      <c r="LYR330" s="885"/>
      <c r="LYS330" s="857" t="s">
        <v>4419</v>
      </c>
      <c r="LYT330" s="885"/>
      <c r="LYU330" s="857" t="s">
        <v>4419</v>
      </c>
      <c r="LYV330" s="885"/>
      <c r="LYW330" s="857" t="s">
        <v>4419</v>
      </c>
      <c r="LYX330" s="885"/>
      <c r="LYY330" s="857" t="s">
        <v>4419</v>
      </c>
      <c r="LYZ330" s="885"/>
      <c r="LZA330" s="857" t="s">
        <v>4419</v>
      </c>
      <c r="LZB330" s="885"/>
      <c r="LZC330" s="857" t="s">
        <v>4419</v>
      </c>
      <c r="LZD330" s="885"/>
      <c r="LZE330" s="857" t="s">
        <v>4419</v>
      </c>
      <c r="LZF330" s="885"/>
      <c r="LZG330" s="857" t="s">
        <v>4419</v>
      </c>
      <c r="LZH330" s="885"/>
      <c r="LZI330" s="857" t="s">
        <v>4419</v>
      </c>
      <c r="LZJ330" s="885"/>
      <c r="LZK330" s="857" t="s">
        <v>4419</v>
      </c>
      <c r="LZL330" s="885"/>
      <c r="LZM330" s="857" t="s">
        <v>4419</v>
      </c>
      <c r="LZN330" s="885"/>
      <c r="LZO330" s="857" t="s">
        <v>4419</v>
      </c>
      <c r="LZP330" s="885"/>
      <c r="LZQ330" s="857" t="s">
        <v>4419</v>
      </c>
      <c r="LZR330" s="885"/>
      <c r="LZS330" s="857" t="s">
        <v>4419</v>
      </c>
      <c r="LZT330" s="885"/>
      <c r="LZU330" s="857" t="s">
        <v>4419</v>
      </c>
      <c r="LZV330" s="885"/>
      <c r="LZW330" s="857" t="s">
        <v>4419</v>
      </c>
      <c r="LZX330" s="885"/>
      <c r="LZY330" s="857" t="s">
        <v>4419</v>
      </c>
      <c r="LZZ330" s="885"/>
      <c r="MAA330" s="857" t="s">
        <v>4419</v>
      </c>
      <c r="MAB330" s="885"/>
      <c r="MAC330" s="857" t="s">
        <v>4419</v>
      </c>
      <c r="MAD330" s="885"/>
      <c r="MAE330" s="857" t="s">
        <v>4419</v>
      </c>
      <c r="MAF330" s="885"/>
      <c r="MAG330" s="857" t="s">
        <v>4419</v>
      </c>
      <c r="MAH330" s="885"/>
      <c r="MAI330" s="857" t="s">
        <v>4419</v>
      </c>
      <c r="MAJ330" s="885"/>
      <c r="MAK330" s="857" t="s">
        <v>4419</v>
      </c>
      <c r="MAL330" s="885"/>
      <c r="MAM330" s="857" t="s">
        <v>4419</v>
      </c>
      <c r="MAN330" s="885"/>
      <c r="MAO330" s="857" t="s">
        <v>4419</v>
      </c>
      <c r="MAP330" s="885"/>
      <c r="MAQ330" s="857" t="s">
        <v>4419</v>
      </c>
      <c r="MAR330" s="885"/>
      <c r="MAS330" s="857" t="s">
        <v>4419</v>
      </c>
      <c r="MAT330" s="885"/>
      <c r="MAU330" s="857" t="s">
        <v>4419</v>
      </c>
      <c r="MAV330" s="885"/>
      <c r="MAW330" s="857" t="s">
        <v>4419</v>
      </c>
      <c r="MAX330" s="885"/>
      <c r="MAY330" s="857" t="s">
        <v>4419</v>
      </c>
      <c r="MAZ330" s="885"/>
      <c r="MBA330" s="857" t="s">
        <v>4419</v>
      </c>
      <c r="MBB330" s="885"/>
      <c r="MBC330" s="857" t="s">
        <v>4419</v>
      </c>
      <c r="MBD330" s="885"/>
      <c r="MBE330" s="857" t="s">
        <v>4419</v>
      </c>
      <c r="MBF330" s="885"/>
      <c r="MBG330" s="857" t="s">
        <v>4419</v>
      </c>
      <c r="MBH330" s="885"/>
      <c r="MBI330" s="857" t="s">
        <v>4419</v>
      </c>
      <c r="MBJ330" s="885"/>
      <c r="MBK330" s="857" t="s">
        <v>4419</v>
      </c>
      <c r="MBL330" s="885"/>
      <c r="MBM330" s="857" t="s">
        <v>4419</v>
      </c>
      <c r="MBN330" s="885"/>
      <c r="MBO330" s="857" t="s">
        <v>4419</v>
      </c>
      <c r="MBP330" s="885"/>
      <c r="MBQ330" s="857" t="s">
        <v>4419</v>
      </c>
      <c r="MBR330" s="885"/>
      <c r="MBS330" s="857" t="s">
        <v>4419</v>
      </c>
      <c r="MBT330" s="885"/>
      <c r="MBU330" s="857" t="s">
        <v>4419</v>
      </c>
      <c r="MBV330" s="885"/>
      <c r="MBW330" s="857" t="s">
        <v>4419</v>
      </c>
      <c r="MBX330" s="885"/>
      <c r="MBY330" s="857" t="s">
        <v>4419</v>
      </c>
      <c r="MBZ330" s="885"/>
      <c r="MCA330" s="857" t="s">
        <v>4419</v>
      </c>
      <c r="MCB330" s="885"/>
      <c r="MCC330" s="857" t="s">
        <v>4419</v>
      </c>
      <c r="MCD330" s="885"/>
      <c r="MCE330" s="857" t="s">
        <v>4419</v>
      </c>
      <c r="MCF330" s="885"/>
      <c r="MCG330" s="857" t="s">
        <v>4419</v>
      </c>
      <c r="MCH330" s="885"/>
      <c r="MCI330" s="857" t="s">
        <v>4419</v>
      </c>
      <c r="MCJ330" s="885"/>
      <c r="MCK330" s="857" t="s">
        <v>4419</v>
      </c>
      <c r="MCL330" s="885"/>
      <c r="MCM330" s="857" t="s">
        <v>4419</v>
      </c>
      <c r="MCN330" s="885"/>
      <c r="MCO330" s="857" t="s">
        <v>4419</v>
      </c>
      <c r="MCP330" s="885"/>
      <c r="MCQ330" s="857" t="s">
        <v>4419</v>
      </c>
      <c r="MCR330" s="885"/>
      <c r="MCS330" s="857" t="s">
        <v>4419</v>
      </c>
      <c r="MCT330" s="885"/>
      <c r="MCU330" s="857" t="s">
        <v>4419</v>
      </c>
      <c r="MCV330" s="885"/>
      <c r="MCW330" s="857" t="s">
        <v>4419</v>
      </c>
      <c r="MCX330" s="885"/>
      <c r="MCY330" s="857" t="s">
        <v>4419</v>
      </c>
      <c r="MCZ330" s="885"/>
      <c r="MDA330" s="857" t="s">
        <v>4419</v>
      </c>
      <c r="MDB330" s="885"/>
      <c r="MDC330" s="857" t="s">
        <v>4419</v>
      </c>
      <c r="MDD330" s="885"/>
      <c r="MDE330" s="857" t="s">
        <v>4419</v>
      </c>
      <c r="MDF330" s="885"/>
      <c r="MDG330" s="857" t="s">
        <v>4419</v>
      </c>
      <c r="MDH330" s="885"/>
      <c r="MDI330" s="857" t="s">
        <v>4419</v>
      </c>
      <c r="MDJ330" s="885"/>
      <c r="MDK330" s="857" t="s">
        <v>4419</v>
      </c>
      <c r="MDL330" s="885"/>
      <c r="MDM330" s="857" t="s">
        <v>4419</v>
      </c>
      <c r="MDN330" s="885"/>
      <c r="MDO330" s="857" t="s">
        <v>4419</v>
      </c>
      <c r="MDP330" s="885"/>
      <c r="MDQ330" s="857" t="s">
        <v>4419</v>
      </c>
      <c r="MDR330" s="885"/>
      <c r="MDS330" s="857" t="s">
        <v>4419</v>
      </c>
      <c r="MDT330" s="885"/>
      <c r="MDU330" s="857" t="s">
        <v>4419</v>
      </c>
      <c r="MDV330" s="885"/>
      <c r="MDW330" s="857" t="s">
        <v>4419</v>
      </c>
      <c r="MDX330" s="885"/>
      <c r="MDY330" s="857" t="s">
        <v>4419</v>
      </c>
      <c r="MDZ330" s="885"/>
      <c r="MEA330" s="857" t="s">
        <v>4419</v>
      </c>
      <c r="MEB330" s="885"/>
      <c r="MEC330" s="857" t="s">
        <v>4419</v>
      </c>
      <c r="MED330" s="885"/>
      <c r="MEE330" s="857" t="s">
        <v>4419</v>
      </c>
      <c r="MEF330" s="885"/>
      <c r="MEG330" s="857" t="s">
        <v>4419</v>
      </c>
      <c r="MEH330" s="885"/>
      <c r="MEI330" s="857" t="s">
        <v>4419</v>
      </c>
      <c r="MEJ330" s="885"/>
      <c r="MEK330" s="857" t="s">
        <v>4419</v>
      </c>
      <c r="MEL330" s="885"/>
      <c r="MEM330" s="857" t="s">
        <v>4419</v>
      </c>
      <c r="MEN330" s="885"/>
      <c r="MEO330" s="857" t="s">
        <v>4419</v>
      </c>
      <c r="MEP330" s="885"/>
      <c r="MEQ330" s="857" t="s">
        <v>4419</v>
      </c>
      <c r="MER330" s="885"/>
      <c r="MES330" s="857" t="s">
        <v>4419</v>
      </c>
      <c r="MET330" s="885"/>
      <c r="MEU330" s="857" t="s">
        <v>4419</v>
      </c>
      <c r="MEV330" s="885"/>
      <c r="MEW330" s="857" t="s">
        <v>4419</v>
      </c>
      <c r="MEX330" s="885"/>
      <c r="MEY330" s="857" t="s">
        <v>4419</v>
      </c>
      <c r="MEZ330" s="885"/>
      <c r="MFA330" s="857" t="s">
        <v>4419</v>
      </c>
      <c r="MFB330" s="885"/>
      <c r="MFC330" s="857" t="s">
        <v>4419</v>
      </c>
      <c r="MFD330" s="885"/>
      <c r="MFE330" s="857" t="s">
        <v>4419</v>
      </c>
      <c r="MFF330" s="885"/>
      <c r="MFG330" s="857" t="s">
        <v>4419</v>
      </c>
      <c r="MFH330" s="885"/>
      <c r="MFI330" s="857" t="s">
        <v>4419</v>
      </c>
      <c r="MFJ330" s="885"/>
      <c r="MFK330" s="857" t="s">
        <v>4419</v>
      </c>
      <c r="MFL330" s="885"/>
      <c r="MFM330" s="857" t="s">
        <v>4419</v>
      </c>
      <c r="MFN330" s="885"/>
      <c r="MFO330" s="857" t="s">
        <v>4419</v>
      </c>
      <c r="MFP330" s="885"/>
      <c r="MFQ330" s="857" t="s">
        <v>4419</v>
      </c>
      <c r="MFR330" s="885"/>
      <c r="MFS330" s="857" t="s">
        <v>4419</v>
      </c>
      <c r="MFT330" s="885"/>
      <c r="MFU330" s="857" t="s">
        <v>4419</v>
      </c>
      <c r="MFV330" s="885"/>
      <c r="MFW330" s="857" t="s">
        <v>4419</v>
      </c>
      <c r="MFX330" s="885"/>
      <c r="MFY330" s="857" t="s">
        <v>4419</v>
      </c>
      <c r="MFZ330" s="885"/>
      <c r="MGA330" s="857" t="s">
        <v>4419</v>
      </c>
      <c r="MGB330" s="885"/>
      <c r="MGC330" s="857" t="s">
        <v>4419</v>
      </c>
      <c r="MGD330" s="885"/>
      <c r="MGE330" s="857" t="s">
        <v>4419</v>
      </c>
      <c r="MGF330" s="885"/>
      <c r="MGG330" s="857" t="s">
        <v>4419</v>
      </c>
      <c r="MGH330" s="885"/>
      <c r="MGI330" s="857" t="s">
        <v>4419</v>
      </c>
      <c r="MGJ330" s="885"/>
      <c r="MGK330" s="857" t="s">
        <v>4419</v>
      </c>
      <c r="MGL330" s="885"/>
      <c r="MGM330" s="857" t="s">
        <v>4419</v>
      </c>
      <c r="MGN330" s="885"/>
      <c r="MGO330" s="857" t="s">
        <v>4419</v>
      </c>
      <c r="MGP330" s="885"/>
      <c r="MGQ330" s="857" t="s">
        <v>4419</v>
      </c>
      <c r="MGR330" s="885"/>
      <c r="MGS330" s="857" t="s">
        <v>4419</v>
      </c>
      <c r="MGT330" s="885"/>
      <c r="MGU330" s="857" t="s">
        <v>4419</v>
      </c>
      <c r="MGV330" s="885"/>
      <c r="MGW330" s="857" t="s">
        <v>4419</v>
      </c>
      <c r="MGX330" s="885"/>
      <c r="MGY330" s="857" t="s">
        <v>4419</v>
      </c>
      <c r="MGZ330" s="885"/>
      <c r="MHA330" s="857" t="s">
        <v>4419</v>
      </c>
      <c r="MHB330" s="885"/>
      <c r="MHC330" s="857" t="s">
        <v>4419</v>
      </c>
      <c r="MHD330" s="885"/>
      <c r="MHE330" s="857" t="s">
        <v>4419</v>
      </c>
      <c r="MHF330" s="885"/>
      <c r="MHG330" s="857" t="s">
        <v>4419</v>
      </c>
      <c r="MHH330" s="885"/>
      <c r="MHI330" s="857" t="s">
        <v>4419</v>
      </c>
      <c r="MHJ330" s="885"/>
      <c r="MHK330" s="857" t="s">
        <v>4419</v>
      </c>
      <c r="MHL330" s="885"/>
      <c r="MHM330" s="857" t="s">
        <v>4419</v>
      </c>
      <c r="MHN330" s="885"/>
      <c r="MHO330" s="857"/>
      <c r="MHP330" s="885"/>
      <c r="MHQ330" s="857"/>
      <c r="MHR330" s="885"/>
      <c r="MHS330" s="857"/>
      <c r="MHT330" s="885"/>
      <c r="MHU330" s="857"/>
      <c r="MHV330" s="885"/>
      <c r="MHW330" s="857"/>
      <c r="MHX330" s="885"/>
      <c r="MHY330" s="857"/>
      <c r="MHZ330" s="885"/>
      <c r="MIA330" s="857"/>
      <c r="MIB330" s="885"/>
      <c r="MIC330" s="857"/>
      <c r="MID330" s="885"/>
      <c r="MIE330" s="857"/>
      <c r="MIF330" s="885"/>
      <c r="MIG330" s="857"/>
      <c r="MIH330" s="885"/>
      <c r="MII330" s="857"/>
      <c r="MIJ330" s="885"/>
      <c r="MIK330" s="857"/>
      <c r="MIL330" s="885"/>
      <c r="MIM330" s="857"/>
      <c r="MIN330" s="885"/>
      <c r="MIO330" s="857"/>
      <c r="MIP330" s="885"/>
      <c r="MIQ330" s="857"/>
      <c r="MIR330" s="885"/>
      <c r="MIS330" s="857"/>
      <c r="MIT330" s="885"/>
      <c r="MIU330" s="857"/>
      <c r="MIV330" s="885"/>
      <c r="MIW330" s="857"/>
      <c r="MIX330" s="885"/>
      <c r="MIY330" s="857"/>
      <c r="MIZ330" s="885"/>
      <c r="MJA330" s="857"/>
      <c r="MJB330" s="885"/>
      <c r="MJC330" s="857"/>
      <c r="MJD330" s="885"/>
      <c r="MJE330" s="857"/>
      <c r="MJF330" s="885"/>
      <c r="MJG330" s="857"/>
      <c r="MJH330" s="885"/>
      <c r="MJI330" s="857"/>
      <c r="MJJ330" s="885"/>
      <c r="MJK330" s="857"/>
      <c r="MJL330" s="885"/>
      <c r="MJM330" s="857"/>
      <c r="MJN330" s="885"/>
      <c r="MJO330" s="857"/>
      <c r="MJP330" s="885"/>
      <c r="MJQ330" s="857"/>
      <c r="MJR330" s="885"/>
      <c r="MJS330" s="857"/>
      <c r="MJT330" s="885"/>
      <c r="MJU330" s="857"/>
      <c r="MJV330" s="885"/>
      <c r="MJW330" s="857"/>
      <c r="MJX330" s="885"/>
      <c r="MJY330" s="857"/>
      <c r="MJZ330" s="885"/>
      <c r="MKA330" s="857"/>
      <c r="MKB330" s="885"/>
      <c r="MKC330" s="857"/>
      <c r="MKD330" s="885"/>
      <c r="MKE330" s="857"/>
      <c r="MKF330" s="885"/>
      <c r="MKG330" s="857"/>
      <c r="MKH330" s="885"/>
      <c r="MKI330" s="857"/>
      <c r="MKJ330" s="885"/>
      <c r="MKK330" s="857"/>
      <c r="MKL330" s="885"/>
      <c r="MKM330" s="857"/>
      <c r="MKN330" s="885"/>
      <c r="MKO330" s="857"/>
      <c r="MKP330" s="885"/>
      <c r="MKQ330" s="857"/>
      <c r="MKR330" s="885"/>
      <c r="MKS330" s="857"/>
      <c r="MKT330" s="885"/>
      <c r="MKU330" s="857"/>
      <c r="MKV330" s="885"/>
      <c r="MKW330" s="857"/>
      <c r="MKX330" s="885"/>
      <c r="MKY330" s="857"/>
      <c r="MKZ330" s="885"/>
      <c r="MLA330" s="857"/>
      <c r="MLB330" s="885"/>
      <c r="MLC330" s="857"/>
      <c r="MLD330" s="885"/>
      <c r="MLE330" s="857"/>
      <c r="MLF330" s="885"/>
      <c r="MLG330" s="857"/>
      <c r="MLH330" s="885"/>
      <c r="MLI330" s="857"/>
      <c r="MLJ330" s="885"/>
      <c r="MLK330" s="857"/>
      <c r="MLL330" s="885"/>
      <c r="MLM330" s="857"/>
      <c r="MLN330" s="885"/>
      <c r="MLO330" s="857"/>
      <c r="MLP330" s="885"/>
      <c r="MLQ330" s="857"/>
      <c r="MLR330" s="885"/>
      <c r="MLS330" s="857"/>
      <c r="MLT330" s="885"/>
      <c r="MLU330" s="857"/>
      <c r="MLV330" s="885"/>
      <c r="MLW330" s="857"/>
      <c r="MLX330" s="885"/>
      <c r="MLY330" s="857"/>
      <c r="MLZ330" s="885"/>
      <c r="MMA330" s="857"/>
      <c r="MMB330" s="885"/>
      <c r="MMC330" s="857"/>
      <c r="MMD330" s="885"/>
      <c r="MME330" s="857"/>
      <c r="MMF330" s="885"/>
      <c r="MMG330" s="857"/>
      <c r="MMH330" s="885"/>
      <c r="MMI330" s="857"/>
      <c r="MMJ330" s="885"/>
      <c r="MMK330" s="857"/>
      <c r="MML330" s="885"/>
      <c r="MMM330" s="857"/>
      <c r="MMN330" s="885"/>
      <c r="MMO330" s="857"/>
      <c r="MMP330" s="885"/>
      <c r="MMQ330" s="857"/>
      <c r="MMR330" s="885"/>
      <c r="MMS330" s="857"/>
      <c r="MMT330" s="885"/>
      <c r="MMU330" s="857"/>
      <c r="MMV330" s="885"/>
      <c r="MMW330" s="857"/>
      <c r="MMX330" s="885"/>
      <c r="MMY330" s="857"/>
      <c r="MMZ330" s="885"/>
      <c r="MNA330" s="857"/>
      <c r="MNB330" s="885"/>
      <c r="MNC330" s="857"/>
      <c r="MND330" s="885"/>
      <c r="MNE330" s="857"/>
      <c r="MNF330" s="885"/>
      <c r="MNG330" s="857"/>
      <c r="MNH330" s="885"/>
      <c r="MNI330" s="857"/>
      <c r="MNJ330" s="885"/>
      <c r="MNK330" s="857"/>
      <c r="MNL330" s="885"/>
      <c r="MNM330" s="857"/>
      <c r="MNN330" s="885"/>
      <c r="MNO330" s="857"/>
      <c r="MNP330" s="885"/>
      <c r="MNQ330" s="857"/>
      <c r="MNR330" s="885"/>
      <c r="MNS330" s="857"/>
      <c r="MNT330" s="885"/>
      <c r="MNU330" s="857"/>
      <c r="MNV330" s="885"/>
      <c r="MNW330" s="857"/>
      <c r="MNX330" s="885"/>
      <c r="MNY330" s="857"/>
      <c r="MNZ330" s="885"/>
      <c r="MOA330" s="857"/>
      <c r="MOB330" s="885"/>
      <c r="MOC330" s="857"/>
      <c r="MOD330" s="885"/>
      <c r="MOE330" s="857"/>
      <c r="MOF330" s="885"/>
      <c r="MOG330" s="857"/>
      <c r="MOH330" s="885"/>
      <c r="MOI330" s="857"/>
      <c r="MOJ330" s="885"/>
      <c r="MOK330" s="857"/>
      <c r="MOL330" s="885"/>
      <c r="MOM330" s="857"/>
      <c r="MON330" s="885"/>
      <c r="MOO330" s="857"/>
      <c r="MOP330" s="885"/>
      <c r="MOQ330" s="857"/>
      <c r="MOR330" s="885"/>
      <c r="MOS330" s="857"/>
      <c r="MOT330" s="885"/>
      <c r="MOU330" s="857"/>
      <c r="MOV330" s="885"/>
      <c r="MOW330" s="857"/>
      <c r="MOX330" s="885"/>
      <c r="MOY330" s="857"/>
      <c r="MOZ330" s="885"/>
      <c r="MPA330" s="857"/>
      <c r="MPB330" s="885"/>
      <c r="MPC330" s="857"/>
      <c r="MPD330" s="885"/>
      <c r="MPE330" s="857"/>
      <c r="MPF330" s="885"/>
      <c r="MPG330" s="857"/>
      <c r="MPH330" s="885"/>
      <c r="MPI330" s="857"/>
      <c r="MPJ330" s="885"/>
      <c r="MPK330" s="857"/>
      <c r="MPL330" s="885"/>
      <c r="MPM330" s="857"/>
      <c r="MPN330" s="885"/>
      <c r="MPO330" s="857"/>
      <c r="MPP330" s="885"/>
      <c r="MPQ330" s="857"/>
      <c r="MPR330" s="885"/>
      <c r="MPS330" s="857"/>
      <c r="MPT330" s="885"/>
      <c r="MPU330" s="857"/>
      <c r="MPV330" s="885"/>
      <c r="MPW330" s="857"/>
      <c r="MPX330" s="885"/>
      <c r="MPY330" s="857"/>
      <c r="MPZ330" s="885"/>
      <c r="MQA330" s="857"/>
      <c r="MQB330" s="885"/>
      <c r="MQC330" s="857"/>
      <c r="MQD330" s="885"/>
      <c r="MQE330" s="857"/>
      <c r="MQF330" s="885"/>
      <c r="MQG330" s="857"/>
      <c r="MQH330" s="885"/>
      <c r="MQI330" s="857"/>
      <c r="MQJ330" s="885"/>
      <c r="MQK330" s="857"/>
      <c r="MQL330" s="885"/>
      <c r="MQM330" s="857"/>
      <c r="MQN330" s="885"/>
      <c r="MQO330" s="857"/>
      <c r="MQP330" s="885"/>
      <c r="MQQ330" s="857"/>
      <c r="MQR330" s="885"/>
      <c r="MQS330" s="857"/>
      <c r="MQT330" s="885"/>
      <c r="MQU330" s="857"/>
      <c r="MQV330" s="885"/>
      <c r="MQW330" s="857"/>
      <c r="MQX330" s="885"/>
      <c r="MQY330" s="857"/>
      <c r="MQZ330" s="885"/>
      <c r="MRA330" s="857"/>
      <c r="MRB330" s="885"/>
      <c r="MRC330" s="857"/>
      <c r="MRD330" s="885"/>
      <c r="MRE330" s="857"/>
      <c r="MRF330" s="885"/>
      <c r="MRG330" s="857"/>
      <c r="MRH330" s="885"/>
      <c r="MRI330" s="857"/>
      <c r="MRJ330" s="885"/>
      <c r="MRK330" s="857"/>
      <c r="MRL330" s="885"/>
      <c r="MRM330" s="857"/>
      <c r="MRN330" s="885"/>
      <c r="MRO330" s="857"/>
      <c r="MRP330" s="885"/>
      <c r="MRQ330" s="857"/>
      <c r="MRR330" s="885"/>
      <c r="MRS330" s="857"/>
      <c r="MRT330" s="885"/>
      <c r="MRU330" s="857"/>
      <c r="MRV330" s="885"/>
      <c r="MRW330" s="857"/>
      <c r="MRX330" s="885"/>
      <c r="MRY330" s="857"/>
      <c r="MRZ330" s="885"/>
      <c r="MSA330" s="857"/>
      <c r="MSB330" s="885"/>
      <c r="MSC330" s="857"/>
      <c r="MSD330" s="885"/>
      <c r="MSE330" s="857"/>
      <c r="MSF330" s="885"/>
      <c r="MSG330" s="857"/>
      <c r="MSH330" s="885"/>
      <c r="MSI330" s="857"/>
      <c r="MSJ330" s="885"/>
      <c r="MSK330" s="857"/>
      <c r="MSL330" s="885"/>
      <c r="MSM330" s="857"/>
      <c r="MSN330" s="885"/>
      <c r="MSO330" s="857"/>
      <c r="MSP330" s="885"/>
      <c r="MSQ330" s="857"/>
      <c r="MSR330" s="885"/>
      <c r="MSS330" s="857"/>
      <c r="MST330" s="885"/>
      <c r="MSU330" s="857"/>
      <c r="MSV330" s="885"/>
      <c r="MSW330" s="857"/>
      <c r="MSX330" s="885"/>
      <c r="MSY330" s="857"/>
      <c r="MSZ330" s="885"/>
      <c r="MTA330" s="857"/>
      <c r="MTB330" s="885"/>
      <c r="MTC330" s="857"/>
      <c r="MTD330" s="885"/>
      <c r="MTE330" s="857"/>
      <c r="MTF330" s="885"/>
      <c r="MTG330" s="857"/>
      <c r="MTH330" s="885"/>
      <c r="MTI330" s="857"/>
      <c r="MTJ330" s="885"/>
      <c r="MTK330" s="857"/>
      <c r="MTL330" s="885"/>
      <c r="MTM330" s="857"/>
      <c r="MTN330" s="885"/>
      <c r="MTO330" s="857"/>
      <c r="MTP330" s="885"/>
      <c r="MTQ330" s="857"/>
      <c r="MTR330" s="885"/>
      <c r="MTS330" s="857"/>
      <c r="MTT330" s="885"/>
      <c r="MTU330" s="857"/>
      <c r="MTV330" s="885"/>
      <c r="MTW330" s="857"/>
      <c r="MTX330" s="885"/>
      <c r="MTY330" s="857"/>
      <c r="MTZ330" s="885"/>
      <c r="MUA330" s="857"/>
      <c r="MUB330" s="885"/>
      <c r="MUC330" s="857"/>
      <c r="MUD330" s="885"/>
      <c r="MUE330" s="857"/>
      <c r="MUF330" s="885"/>
      <c r="MUG330" s="857"/>
      <c r="MUH330" s="885"/>
      <c r="MUI330" s="857"/>
      <c r="MUJ330" s="885"/>
      <c r="MUK330" s="857"/>
      <c r="MUL330" s="885"/>
      <c r="MUM330" s="857"/>
      <c r="MUN330" s="885"/>
      <c r="MUO330" s="857"/>
      <c r="MUP330" s="885"/>
      <c r="MUQ330" s="857"/>
      <c r="MUR330" s="885"/>
      <c r="MUS330" s="857"/>
      <c r="MUT330" s="885"/>
      <c r="MUU330" s="857"/>
      <c r="MUV330" s="885"/>
      <c r="MUW330" s="857"/>
      <c r="MUX330" s="885"/>
      <c r="MUY330" s="857"/>
      <c r="MUZ330" s="885"/>
      <c r="MVA330" s="857"/>
      <c r="MVB330" s="885"/>
      <c r="MVC330" s="857"/>
      <c r="MVD330" s="885"/>
      <c r="MVE330" s="857"/>
      <c r="MVF330" s="885"/>
      <c r="MVG330" s="857"/>
      <c r="MVH330" s="885"/>
      <c r="MVI330" s="857"/>
      <c r="MVJ330" s="885"/>
      <c r="MVK330" s="857"/>
      <c r="MVL330" s="885"/>
      <c r="MVM330" s="857"/>
      <c r="MVN330" s="885"/>
      <c r="MVO330" s="857"/>
      <c r="MVP330" s="885"/>
      <c r="MVQ330" s="857"/>
      <c r="MVR330" s="885"/>
      <c r="MVS330" s="857"/>
      <c r="MVT330" s="885"/>
      <c r="MVU330" s="857"/>
      <c r="MVV330" s="885"/>
      <c r="MVW330" s="857"/>
      <c r="MVX330" s="885"/>
      <c r="MVY330" s="857"/>
      <c r="MVZ330" s="885"/>
      <c r="MWA330" s="857"/>
      <c r="MWB330" s="885"/>
      <c r="MWC330" s="857"/>
      <c r="MWD330" s="885"/>
      <c r="MWE330" s="857"/>
      <c r="MWF330" s="885"/>
      <c r="MWG330" s="857"/>
      <c r="MWH330" s="885"/>
      <c r="MWI330" s="857"/>
      <c r="MWJ330" s="885"/>
      <c r="MWK330" s="857"/>
      <c r="MWL330" s="885"/>
      <c r="MWM330" s="857"/>
      <c r="MWN330" s="885"/>
      <c r="MWO330" s="857"/>
      <c r="MWP330" s="885"/>
      <c r="MWQ330" s="857"/>
      <c r="MWR330" s="885"/>
      <c r="MWS330" s="857"/>
      <c r="MWT330" s="885"/>
      <c r="MWU330" s="857"/>
      <c r="MWV330" s="885"/>
      <c r="MWW330" s="857"/>
      <c r="MWX330" s="885"/>
      <c r="MWY330" s="857"/>
      <c r="MWZ330" s="885"/>
      <c r="MXA330" s="857"/>
      <c r="MXB330" s="885"/>
      <c r="MXC330" s="857"/>
      <c r="MXD330" s="885"/>
      <c r="MXE330" s="857"/>
      <c r="MXF330" s="885"/>
      <c r="MXG330" s="857"/>
      <c r="MXH330" s="885"/>
      <c r="MXI330" s="857"/>
      <c r="MXJ330" s="885"/>
      <c r="MXK330" s="857"/>
      <c r="MXL330" s="885"/>
      <c r="MXM330" s="857"/>
      <c r="MXN330" s="885"/>
      <c r="MXO330" s="857"/>
      <c r="MXP330" s="885"/>
      <c r="MXQ330" s="857"/>
      <c r="MXR330" s="885"/>
      <c r="MXS330" s="857"/>
      <c r="MXT330" s="885"/>
      <c r="MXU330" s="857"/>
      <c r="MXV330" s="885"/>
      <c r="MXW330" s="857"/>
      <c r="MXX330" s="885"/>
      <c r="MXY330" s="857"/>
      <c r="MXZ330" s="885"/>
      <c r="MYA330" s="857"/>
      <c r="MYB330" s="885"/>
      <c r="MYC330" s="857"/>
      <c r="MYD330" s="885"/>
      <c r="MYE330" s="857"/>
      <c r="MYF330" s="885"/>
      <c r="MYG330" s="857"/>
      <c r="MYH330" s="885"/>
      <c r="MYI330" s="857"/>
      <c r="MYJ330" s="885"/>
      <c r="MYK330" s="857"/>
      <c r="MYL330" s="885"/>
      <c r="MYM330" s="857"/>
      <c r="MYN330" s="885"/>
      <c r="MYO330" s="857"/>
      <c r="MYP330" s="885"/>
      <c r="MYQ330" s="857"/>
      <c r="MYR330" s="885"/>
      <c r="MYS330" s="857"/>
      <c r="MYT330" s="885"/>
      <c r="MYU330" s="857"/>
      <c r="MYV330" s="885"/>
      <c r="MYW330" s="857"/>
      <c r="MYX330" s="885"/>
      <c r="MYY330" s="857"/>
      <c r="MYZ330" s="885"/>
      <c r="MZA330" s="857"/>
      <c r="MZB330" s="885"/>
      <c r="MZC330" s="857"/>
      <c r="MZD330" s="885"/>
      <c r="MZE330" s="857"/>
      <c r="MZF330" s="885"/>
      <c r="MZG330" s="857"/>
      <c r="MZH330" s="885"/>
      <c r="MZI330" s="857"/>
      <c r="MZJ330" s="885"/>
      <c r="MZK330" s="857"/>
      <c r="MZL330" s="885"/>
      <c r="MZM330" s="857"/>
      <c r="MZN330" s="885"/>
      <c r="MZO330" s="857"/>
      <c r="MZP330" s="885"/>
      <c r="MZQ330" s="857"/>
      <c r="MZR330" s="885"/>
      <c r="MZS330" s="857"/>
      <c r="MZT330" s="885"/>
      <c r="MZU330" s="857"/>
      <c r="MZV330" s="885"/>
      <c r="MZW330" s="857"/>
      <c r="MZX330" s="885"/>
      <c r="MZY330" s="857"/>
      <c r="MZZ330" s="885"/>
      <c r="NAA330" s="857"/>
      <c r="NAB330" s="885"/>
      <c r="NAC330" s="857"/>
      <c r="NAD330" s="885"/>
      <c r="NAE330" s="857"/>
      <c r="NAF330" s="885"/>
      <c r="NAG330" s="857"/>
      <c r="NAH330" s="885"/>
      <c r="NAI330" s="857"/>
      <c r="NAJ330" s="885"/>
      <c r="NAK330" s="857"/>
      <c r="NAL330" s="885"/>
      <c r="NAM330" s="857"/>
      <c r="NAN330" s="885"/>
      <c r="NAO330" s="857"/>
      <c r="NAP330" s="885"/>
      <c r="NAQ330" s="857"/>
      <c r="NAR330" s="885"/>
      <c r="NAS330" s="857"/>
      <c r="NAT330" s="885"/>
      <c r="NAU330" s="857"/>
      <c r="NAV330" s="885"/>
      <c r="NAW330" s="857"/>
      <c r="NAX330" s="885"/>
      <c r="NAY330" s="857"/>
      <c r="NAZ330" s="885"/>
      <c r="NBA330" s="857"/>
      <c r="NBB330" s="885"/>
      <c r="NBC330" s="857"/>
      <c r="NBD330" s="885"/>
      <c r="NBE330" s="857"/>
      <c r="NBF330" s="885"/>
      <c r="NBG330" s="857"/>
      <c r="NBH330" s="885"/>
      <c r="NBI330" s="857"/>
      <c r="NBJ330" s="885"/>
      <c r="NBK330" s="857"/>
      <c r="NBL330" s="885"/>
      <c r="NBM330" s="857"/>
      <c r="NBN330" s="885"/>
      <c r="NBO330" s="857"/>
      <c r="NBP330" s="885"/>
      <c r="NBQ330" s="857"/>
      <c r="NBR330" s="885"/>
      <c r="NBS330" s="857"/>
      <c r="NBT330" s="885"/>
      <c r="NBU330" s="857"/>
      <c r="NBV330" s="885"/>
      <c r="NBW330" s="857"/>
      <c r="NBX330" s="885"/>
      <c r="NBY330" s="857"/>
      <c r="NBZ330" s="885"/>
    </row>
    <row r="331" spans="1:9542" x14ac:dyDescent="0.2">
      <c r="A331" s="885"/>
      <c r="B331" s="857"/>
      <c r="C331" s="885"/>
      <c r="D331" s="857"/>
      <c r="E331" s="885"/>
      <c r="F331" s="857"/>
      <c r="G331" s="885"/>
      <c r="H331" s="857"/>
      <c r="I331" s="885"/>
      <c r="J331" s="857"/>
      <c r="K331" s="885"/>
      <c r="L331" s="857"/>
      <c r="M331" s="885"/>
      <c r="N331" s="857"/>
      <c r="O331" s="885"/>
      <c r="P331" s="857"/>
      <c r="Q331" s="885"/>
      <c r="R331" s="857"/>
      <c r="S331" s="885"/>
      <c r="T331" s="857"/>
      <c r="U331" s="885"/>
      <c r="V331" s="857"/>
      <c r="W331" s="885"/>
      <c r="X331" s="857"/>
      <c r="Y331" s="885"/>
      <c r="Z331" s="857"/>
      <c r="AA331" s="885"/>
      <c r="AB331" s="857"/>
      <c r="AC331" s="885"/>
      <c r="AD331" s="857"/>
      <c r="AE331" s="885"/>
      <c r="AF331" s="857"/>
      <c r="AG331" s="885"/>
      <c r="AH331" s="857"/>
      <c r="AI331" s="885"/>
      <c r="AJ331" s="857"/>
      <c r="AK331" s="885"/>
      <c r="AL331" s="857"/>
      <c r="AM331" s="885"/>
      <c r="AN331" s="857"/>
      <c r="AO331" s="885"/>
      <c r="AP331" s="857"/>
      <c r="AQ331" s="885"/>
      <c r="AR331" s="857"/>
      <c r="AS331" s="885"/>
      <c r="AT331" s="857"/>
      <c r="AU331" s="885"/>
      <c r="AV331" s="857"/>
      <c r="AW331" s="885"/>
      <c r="AX331" s="857"/>
      <c r="AY331" s="885"/>
      <c r="AZ331" s="857"/>
      <c r="BA331" s="885"/>
      <c r="BB331" s="857"/>
      <c r="BC331" s="885"/>
      <c r="BD331" s="857"/>
      <c r="BE331" s="885"/>
      <c r="BF331" s="857"/>
      <c r="BG331" s="885"/>
      <c r="BH331" s="857"/>
      <c r="BI331" s="885"/>
      <c r="BJ331" s="857"/>
      <c r="BK331" s="885"/>
      <c r="BL331" s="857"/>
      <c r="BM331" s="885"/>
      <c r="BN331" s="857"/>
      <c r="BO331" s="885"/>
      <c r="BP331" s="857"/>
      <c r="BQ331" s="885"/>
      <c r="BR331" s="857"/>
      <c r="BS331" s="885"/>
      <c r="BT331" s="857"/>
      <c r="BU331" s="885"/>
      <c r="BV331" s="857"/>
      <c r="BW331" s="885"/>
      <c r="BX331" s="857"/>
      <c r="BY331" s="885"/>
      <c r="BZ331" s="857"/>
      <c r="CA331" s="885"/>
      <c r="CB331" s="857"/>
      <c r="CC331" s="885"/>
      <c r="CD331" s="857"/>
      <c r="CE331" s="885"/>
      <c r="CF331" s="857"/>
      <c r="CG331" s="885"/>
      <c r="CH331" s="857"/>
      <c r="CI331" s="885"/>
      <c r="CJ331" s="857"/>
      <c r="CK331" s="885"/>
      <c r="CL331" s="857"/>
      <c r="CM331" s="885"/>
      <c r="CN331" s="857"/>
      <c r="CO331" s="885"/>
      <c r="CP331" s="857"/>
      <c r="CQ331" s="885"/>
      <c r="CR331" s="857"/>
      <c r="CS331" s="885"/>
      <c r="CT331" s="857"/>
      <c r="CU331" s="885"/>
      <c r="CV331" s="857"/>
      <c r="CW331" s="885"/>
      <c r="CX331" s="857"/>
      <c r="CY331" s="885"/>
      <c r="CZ331" s="857"/>
      <c r="DA331" s="885"/>
      <c r="DB331" s="857"/>
      <c r="DC331" s="885"/>
      <c r="DD331" s="857"/>
      <c r="DE331" s="885"/>
      <c r="DF331" s="857"/>
      <c r="DG331" s="885"/>
      <c r="DH331" s="857"/>
      <c r="DI331" s="885"/>
      <c r="DJ331" s="857"/>
      <c r="DK331" s="857"/>
      <c r="DL331" s="885"/>
      <c r="DM331" s="857"/>
      <c r="DN331" s="885"/>
      <c r="DO331" s="857"/>
      <c r="DP331" s="885"/>
      <c r="DQ331" s="857"/>
      <c r="DR331" s="885"/>
      <c r="DS331" s="857"/>
      <c r="DT331" s="885"/>
      <c r="DU331" s="857"/>
      <c r="DV331" s="885"/>
      <c r="DW331" s="857"/>
      <c r="DX331" s="885"/>
      <c r="DY331" s="857"/>
      <c r="DZ331" s="885"/>
      <c r="EA331" s="857"/>
      <c r="EB331" s="885"/>
      <c r="EC331" s="857"/>
      <c r="ED331" s="885"/>
      <c r="EE331" s="857"/>
      <c r="EF331" s="885"/>
      <c r="EG331" s="857"/>
      <c r="EH331" s="885"/>
      <c r="EI331" s="857"/>
      <c r="EJ331" s="885"/>
      <c r="EK331" s="857"/>
      <c r="EL331" s="885"/>
      <c r="EM331" s="857"/>
      <c r="EN331" s="885"/>
      <c r="EO331" s="857"/>
      <c r="EP331" s="885"/>
      <c r="EQ331" s="857"/>
      <c r="ER331" s="885"/>
      <c r="ES331" s="857"/>
      <c r="ET331" s="885"/>
      <c r="EU331" s="857"/>
      <c r="EV331" s="885"/>
      <c r="EW331" s="857"/>
      <c r="EX331" s="885"/>
      <c r="EY331" s="857"/>
      <c r="EZ331" s="885"/>
      <c r="FA331" s="857"/>
      <c r="FB331" s="885"/>
      <c r="FC331" s="857"/>
      <c r="FD331" s="885"/>
      <c r="FE331" s="857"/>
      <c r="FF331" s="885"/>
      <c r="FG331" s="857"/>
      <c r="FH331" s="885"/>
      <c r="FI331" s="857"/>
      <c r="FJ331" s="885"/>
      <c r="FK331" s="857"/>
      <c r="FL331" s="885"/>
      <c r="FM331" s="857"/>
      <c r="FN331" s="885"/>
      <c r="FO331" s="857"/>
      <c r="FP331" s="885"/>
      <c r="FQ331" s="857"/>
      <c r="FR331" s="885"/>
      <c r="FS331" s="857"/>
      <c r="FT331" s="885"/>
      <c r="FU331" s="857"/>
      <c r="FV331" s="885"/>
      <c r="FW331" s="857"/>
      <c r="FX331" s="885"/>
      <c r="FY331" s="857"/>
      <c r="FZ331" s="885"/>
      <c r="GA331" s="857"/>
      <c r="GB331" s="885"/>
      <c r="GC331" s="857"/>
      <c r="GD331" s="885"/>
      <c r="GE331" s="857"/>
      <c r="GF331" s="885"/>
      <c r="GG331" s="857"/>
      <c r="GH331" s="885"/>
      <c r="GI331" s="857"/>
      <c r="GJ331" s="885"/>
      <c r="GK331" s="857"/>
      <c r="GL331" s="885"/>
      <c r="GM331" s="857"/>
      <c r="GN331" s="885"/>
      <c r="GO331" s="857"/>
      <c r="GP331" s="885"/>
      <c r="GQ331" s="857"/>
      <c r="GR331" s="885"/>
      <c r="GS331" s="857"/>
      <c r="GT331" s="885"/>
      <c r="GU331" s="857"/>
      <c r="GV331" s="885"/>
      <c r="GW331" s="857"/>
      <c r="GX331" s="885"/>
      <c r="GY331" s="857"/>
      <c r="GZ331" s="885"/>
      <c r="HA331" s="857"/>
      <c r="HB331" s="885"/>
      <c r="HC331" s="857"/>
      <c r="HD331" s="885"/>
      <c r="HE331" s="857"/>
      <c r="HF331" s="885"/>
      <c r="HG331" s="857"/>
      <c r="HH331" s="885"/>
      <c r="HI331" s="857"/>
      <c r="HJ331" s="885"/>
      <c r="HK331" s="857"/>
      <c r="HL331" s="885"/>
      <c r="HM331" s="857"/>
      <c r="HN331" s="885"/>
      <c r="HO331" s="857"/>
      <c r="HP331" s="885"/>
      <c r="HQ331" s="857"/>
      <c r="HR331" s="885"/>
      <c r="HS331" s="857"/>
      <c r="HT331" s="885"/>
      <c r="HU331" s="857"/>
      <c r="HV331" s="885"/>
      <c r="HW331" s="857"/>
      <c r="HX331" s="885"/>
      <c r="HY331" s="857"/>
      <c r="HZ331" s="885"/>
      <c r="IA331" s="857"/>
      <c r="IB331" s="885"/>
      <c r="IC331" s="857"/>
      <c r="ID331" s="885"/>
      <c r="IE331" s="857"/>
      <c r="IF331" s="885"/>
      <c r="IG331" s="857"/>
      <c r="IH331" s="885"/>
      <c r="II331" s="857"/>
      <c r="IJ331" s="885"/>
      <c r="IK331" s="857"/>
      <c r="IL331" s="885"/>
      <c r="IM331" s="857"/>
      <c r="IN331" s="885"/>
      <c r="IO331" s="857"/>
      <c r="IP331" s="885"/>
      <c r="IQ331" s="857"/>
      <c r="IR331" s="885"/>
      <c r="IS331" s="857"/>
      <c r="IT331" s="885"/>
      <c r="IU331" s="857"/>
      <c r="IV331" s="885"/>
      <c r="IW331" s="857"/>
      <c r="IX331" s="885"/>
      <c r="IY331" s="857"/>
      <c r="IZ331" s="885"/>
      <c r="JA331" s="857"/>
      <c r="JB331" s="885"/>
      <c r="JC331" s="857"/>
      <c r="JD331" s="885"/>
      <c r="JE331" s="857"/>
      <c r="JF331" s="885"/>
      <c r="JG331" s="857"/>
      <c r="JH331" s="885"/>
      <c r="JI331" s="857"/>
      <c r="JJ331" s="885"/>
      <c r="JK331" s="857"/>
      <c r="JL331" s="885"/>
      <c r="JM331" s="857"/>
      <c r="JN331" s="885"/>
      <c r="JO331" s="857"/>
      <c r="JP331" s="885"/>
      <c r="JQ331" s="857"/>
      <c r="JR331" s="885"/>
      <c r="JS331" s="857"/>
      <c r="JT331" s="885"/>
      <c r="JU331" s="857"/>
      <c r="JV331" s="885"/>
      <c r="JW331" s="857"/>
      <c r="JX331" s="885"/>
      <c r="JY331" s="857"/>
      <c r="JZ331" s="885"/>
      <c r="KA331" s="857"/>
      <c r="KB331" s="885"/>
      <c r="KC331" s="857"/>
      <c r="KD331" s="885"/>
      <c r="KE331" s="857"/>
      <c r="KF331" s="885"/>
      <c r="KG331" s="857"/>
      <c r="KH331" s="885"/>
      <c r="KI331" s="857"/>
      <c r="KJ331" s="885"/>
      <c r="KK331" s="857"/>
      <c r="KL331" s="885"/>
      <c r="KM331" s="857"/>
      <c r="KN331" s="885"/>
      <c r="KO331" s="857"/>
      <c r="KP331" s="885"/>
      <c r="KQ331" s="857"/>
      <c r="KR331" s="885"/>
      <c r="KS331" s="857"/>
      <c r="KT331" s="885"/>
      <c r="KU331" s="857"/>
      <c r="KV331" s="885"/>
      <c r="KW331" s="857"/>
      <c r="KX331" s="885"/>
      <c r="KY331" s="857"/>
      <c r="KZ331" s="885"/>
      <c r="LA331" s="857"/>
      <c r="LB331" s="885"/>
      <c r="LC331" s="857"/>
      <c r="LD331" s="885"/>
      <c r="LE331" s="857"/>
      <c r="LF331" s="885"/>
      <c r="LG331" s="857"/>
      <c r="LH331" s="885"/>
      <c r="LI331" s="857"/>
      <c r="LJ331" s="885"/>
      <c r="LK331" s="857"/>
      <c r="LL331" s="885"/>
      <c r="LM331" s="857"/>
      <c r="LN331" s="885"/>
      <c r="LO331" s="857"/>
      <c r="LP331" s="885"/>
      <c r="LQ331" s="857"/>
      <c r="LR331" s="885"/>
      <c r="LS331" s="857"/>
      <c r="LT331" s="885"/>
      <c r="LU331" s="857"/>
      <c r="LV331" s="885"/>
      <c r="LW331" s="857"/>
      <c r="LX331" s="885"/>
      <c r="LY331" s="857"/>
      <c r="LZ331" s="885"/>
      <c r="MA331" s="857"/>
      <c r="MB331" s="885"/>
      <c r="MC331" s="857"/>
      <c r="MD331" s="885"/>
      <c r="ME331" s="857"/>
      <c r="MF331" s="885"/>
      <c r="MG331" s="857"/>
      <c r="MH331" s="885"/>
      <c r="MI331" s="857"/>
      <c r="MJ331" s="885"/>
      <c r="MK331" s="857"/>
      <c r="ML331" s="885"/>
      <c r="MM331" s="857"/>
      <c r="MN331" s="885"/>
      <c r="MO331" s="857"/>
      <c r="MP331" s="885"/>
      <c r="MQ331" s="857"/>
      <c r="MR331" s="885"/>
      <c r="MS331" s="857"/>
      <c r="MT331" s="885"/>
      <c r="MU331" s="857"/>
      <c r="MV331" s="885"/>
      <c r="MW331" s="857"/>
      <c r="MX331" s="885"/>
      <c r="MY331" s="857"/>
      <c r="MZ331" s="885"/>
      <c r="NA331" s="857"/>
      <c r="NB331" s="885"/>
      <c r="NC331" s="857"/>
      <c r="ND331" s="885"/>
      <c r="NE331" s="857"/>
      <c r="NF331" s="885"/>
      <c r="NG331" s="857"/>
      <c r="NH331" s="885"/>
      <c r="NI331" s="857"/>
      <c r="NJ331" s="885"/>
      <c r="NK331" s="857"/>
      <c r="NL331" s="885"/>
      <c r="NM331" s="857"/>
      <c r="NN331" s="885"/>
      <c r="NO331" s="857"/>
      <c r="NP331" s="885"/>
      <c r="NQ331" s="857"/>
      <c r="NR331" s="885"/>
      <c r="NS331" s="857"/>
      <c r="NT331" s="885"/>
      <c r="NU331" s="857"/>
      <c r="NV331" s="885"/>
      <c r="NW331" s="857"/>
      <c r="NX331" s="885"/>
      <c r="NY331" s="857"/>
      <c r="NZ331" s="885"/>
      <c r="OA331" s="857"/>
      <c r="OB331" s="885"/>
      <c r="OC331" s="857"/>
      <c r="OD331" s="885"/>
      <c r="OE331" s="857"/>
      <c r="OF331" s="885"/>
      <c r="OG331" s="857"/>
      <c r="OH331" s="885"/>
      <c r="OI331" s="857"/>
      <c r="OJ331" s="885"/>
      <c r="OK331" s="857"/>
      <c r="OL331" s="885"/>
      <c r="OM331" s="857"/>
      <c r="ON331" s="885"/>
      <c r="OO331" s="857"/>
      <c r="OP331" s="885"/>
      <c r="OQ331" s="857"/>
      <c r="OR331" s="885"/>
      <c r="OS331" s="857"/>
      <c r="OT331" s="885"/>
      <c r="OU331" s="857"/>
      <c r="OV331" s="885"/>
      <c r="OW331" s="857"/>
      <c r="OX331" s="885"/>
      <c r="OY331" s="857"/>
      <c r="OZ331" s="885"/>
      <c r="PA331" s="857"/>
      <c r="PB331" s="885"/>
      <c r="PC331" s="857"/>
      <c r="PD331" s="885"/>
      <c r="PE331" s="857"/>
      <c r="PF331" s="885"/>
      <c r="PG331" s="857"/>
      <c r="PH331" s="885"/>
      <c r="PI331" s="857"/>
      <c r="PJ331" s="885"/>
      <c r="PK331" s="857"/>
      <c r="PL331" s="885"/>
      <c r="PM331" s="857"/>
      <c r="PN331" s="885"/>
      <c r="PO331" s="857"/>
      <c r="PP331" s="885"/>
      <c r="PQ331" s="857"/>
      <c r="PR331" s="885"/>
      <c r="PS331" s="857"/>
      <c r="PT331" s="885"/>
      <c r="PU331" s="857"/>
      <c r="PV331" s="885"/>
      <c r="PW331" s="857"/>
      <c r="PX331" s="885"/>
      <c r="PY331" s="857"/>
      <c r="PZ331" s="885"/>
      <c r="QA331" s="857"/>
      <c r="QB331" s="885"/>
      <c r="QC331" s="857"/>
      <c r="QD331" s="885"/>
      <c r="QE331" s="857"/>
      <c r="QF331" s="885"/>
      <c r="QG331" s="857"/>
      <c r="QH331" s="885"/>
      <c r="QI331" s="857"/>
      <c r="QJ331" s="885"/>
      <c r="QK331" s="857"/>
      <c r="QL331" s="885"/>
      <c r="QM331" s="857"/>
      <c r="QN331" s="885"/>
      <c r="QO331" s="857"/>
      <c r="QP331" s="885"/>
      <c r="QQ331" s="857"/>
      <c r="QR331" s="885"/>
      <c r="QS331" s="857"/>
      <c r="QT331" s="885"/>
      <c r="QU331" s="857"/>
      <c r="QV331" s="885"/>
      <c r="QW331" s="857"/>
      <c r="QX331" s="885"/>
      <c r="QY331" s="857"/>
      <c r="QZ331" s="885"/>
      <c r="RA331" s="857"/>
      <c r="RB331" s="885"/>
      <c r="RC331" s="857"/>
      <c r="RD331" s="885"/>
      <c r="RE331" s="857"/>
      <c r="RF331" s="885"/>
      <c r="RG331" s="857"/>
      <c r="RH331" s="885"/>
      <c r="RI331" s="857"/>
      <c r="RJ331" s="885"/>
      <c r="RK331" s="857"/>
      <c r="RL331" s="885"/>
      <c r="RM331" s="857"/>
      <c r="RN331" s="885"/>
      <c r="RO331" s="857"/>
      <c r="RP331" s="885"/>
      <c r="RQ331" s="857"/>
      <c r="RR331" s="885"/>
      <c r="RS331" s="857"/>
      <c r="RT331" s="885"/>
      <c r="RU331" s="857"/>
      <c r="RV331" s="885"/>
      <c r="RW331" s="857"/>
      <c r="RX331" s="885"/>
      <c r="RY331" s="857"/>
      <c r="RZ331" s="885"/>
      <c r="SA331" s="857"/>
      <c r="SB331" s="885"/>
      <c r="SC331" s="857"/>
      <c r="SD331" s="885"/>
      <c r="SE331" s="857"/>
      <c r="SF331" s="885"/>
      <c r="SG331" s="857"/>
      <c r="SH331" s="885"/>
      <c r="SI331" s="857"/>
      <c r="SJ331" s="885"/>
      <c r="SK331" s="857"/>
      <c r="SL331" s="885"/>
      <c r="SM331" s="857"/>
      <c r="SN331" s="885"/>
      <c r="SO331" s="857"/>
      <c r="SP331" s="885"/>
      <c r="SQ331" s="857"/>
      <c r="SR331" s="885"/>
      <c r="SS331" s="857"/>
      <c r="ST331" s="885"/>
      <c r="SU331" s="857"/>
      <c r="SV331" s="885"/>
      <c r="SW331" s="857"/>
      <c r="SX331" s="885"/>
      <c r="SY331" s="857"/>
      <c r="SZ331" s="885"/>
      <c r="TA331" s="857"/>
      <c r="TB331" s="885"/>
      <c r="TC331" s="857"/>
      <c r="TD331" s="885"/>
      <c r="TE331" s="857"/>
      <c r="TF331" s="885"/>
      <c r="TG331" s="857"/>
      <c r="TH331" s="885"/>
      <c r="TI331" s="857"/>
      <c r="TJ331" s="885"/>
      <c r="TK331" s="857"/>
      <c r="TL331" s="885"/>
      <c r="TM331" s="857"/>
      <c r="TN331" s="885"/>
      <c r="TO331" s="857"/>
      <c r="TP331" s="885"/>
      <c r="TQ331" s="857"/>
      <c r="TR331" s="885"/>
      <c r="TS331" s="857"/>
      <c r="TT331" s="885"/>
      <c r="TU331" s="857"/>
      <c r="TV331" s="885"/>
      <c r="TW331" s="857"/>
      <c r="TX331" s="885"/>
      <c r="TY331" s="857"/>
      <c r="TZ331" s="885"/>
      <c r="UA331" s="857"/>
      <c r="UB331" s="885"/>
      <c r="UC331" s="857"/>
      <c r="UD331" s="885"/>
      <c r="UE331" s="857"/>
      <c r="UF331" s="885"/>
      <c r="UG331" s="857"/>
      <c r="UH331" s="885"/>
      <c r="UI331" s="857"/>
      <c r="UJ331" s="885"/>
      <c r="UK331" s="857"/>
      <c r="UL331" s="885"/>
      <c r="UM331" s="857"/>
      <c r="UN331" s="885"/>
      <c r="UO331" s="857"/>
      <c r="UP331" s="885"/>
      <c r="UQ331" s="857"/>
      <c r="UR331" s="885"/>
      <c r="US331" s="857"/>
      <c r="UT331" s="885"/>
      <c r="UU331" s="857"/>
      <c r="UV331" s="885"/>
      <c r="UW331" s="857"/>
      <c r="UX331" s="885"/>
      <c r="UY331" s="857"/>
      <c r="UZ331" s="885"/>
      <c r="VA331" s="857"/>
      <c r="VB331" s="885"/>
      <c r="VC331" s="857"/>
      <c r="VD331" s="885"/>
      <c r="VE331" s="857"/>
      <c r="VF331" s="885"/>
      <c r="VG331" s="857"/>
      <c r="VH331" s="885"/>
      <c r="VI331" s="857"/>
      <c r="VJ331" s="885"/>
      <c r="VK331" s="857"/>
      <c r="VL331" s="885"/>
      <c r="VM331" s="857"/>
      <c r="VN331" s="885"/>
      <c r="VO331" s="857"/>
      <c r="VP331" s="885"/>
      <c r="VQ331" s="857"/>
      <c r="VR331" s="885"/>
      <c r="VS331" s="857"/>
      <c r="VT331" s="885"/>
      <c r="VU331" s="857"/>
      <c r="VV331" s="885"/>
      <c r="VW331" s="857"/>
      <c r="VX331" s="885"/>
      <c r="VY331" s="857"/>
      <c r="VZ331" s="885"/>
      <c r="WA331" s="857"/>
      <c r="WB331" s="885"/>
      <c r="WC331" s="857"/>
      <c r="WD331" s="885"/>
      <c r="WE331" s="857"/>
      <c r="WF331" s="885"/>
      <c r="WG331" s="857"/>
      <c r="WH331" s="885"/>
      <c r="WI331" s="857"/>
      <c r="WJ331" s="885"/>
      <c r="WK331" s="857"/>
      <c r="WL331" s="885"/>
      <c r="WM331" s="857"/>
      <c r="WN331" s="885"/>
      <c r="WO331" s="857"/>
      <c r="WP331" s="885"/>
      <c r="WQ331" s="857"/>
      <c r="WR331" s="885"/>
      <c r="WS331" s="857"/>
      <c r="WT331" s="885"/>
      <c r="WU331" s="857"/>
      <c r="WV331" s="885"/>
      <c r="WW331" s="857"/>
      <c r="WX331" s="885"/>
      <c r="WY331" s="857"/>
      <c r="WZ331" s="885"/>
      <c r="XA331" s="857"/>
      <c r="XB331" s="885"/>
      <c r="XC331" s="857"/>
      <c r="XD331" s="885"/>
      <c r="XE331" s="857"/>
      <c r="XF331" s="885"/>
      <c r="XG331" s="857"/>
      <c r="XH331" s="885"/>
      <c r="XI331" s="857"/>
      <c r="XJ331" s="885"/>
      <c r="XK331" s="857"/>
      <c r="XL331" s="885"/>
      <c r="XM331" s="857"/>
      <c r="XN331" s="885"/>
      <c r="XO331" s="857"/>
      <c r="XP331" s="885"/>
      <c r="XQ331" s="857"/>
      <c r="XR331" s="885"/>
      <c r="XS331" s="857"/>
      <c r="XT331" s="885"/>
      <c r="XU331" s="857"/>
      <c r="XV331" s="885"/>
      <c r="XW331" s="857"/>
      <c r="XX331" s="885"/>
      <c r="XY331" s="857"/>
      <c r="XZ331" s="885"/>
      <c r="YA331" s="857"/>
      <c r="YB331" s="885"/>
      <c r="YC331" s="857"/>
      <c r="YD331" s="885"/>
      <c r="YE331" s="857"/>
      <c r="YF331" s="885"/>
      <c r="YG331" s="857"/>
      <c r="YH331" s="885"/>
      <c r="YI331" s="857"/>
      <c r="YJ331" s="885"/>
      <c r="YK331" s="857"/>
      <c r="YL331" s="885"/>
      <c r="YM331" s="857"/>
      <c r="YN331" s="885"/>
      <c r="YO331" s="857"/>
      <c r="YP331" s="885"/>
      <c r="YQ331" s="857"/>
      <c r="YR331" s="885"/>
      <c r="YS331" s="857"/>
      <c r="YT331" s="885"/>
      <c r="YU331" s="857"/>
      <c r="YV331" s="885"/>
      <c r="YW331" s="857"/>
      <c r="YX331" s="885"/>
      <c r="YY331" s="857"/>
      <c r="YZ331" s="885"/>
      <c r="ZA331" s="857"/>
      <c r="ZB331" s="885"/>
      <c r="ZC331" s="857"/>
      <c r="ZD331" s="885"/>
      <c r="ZE331" s="857"/>
      <c r="ZF331" s="885"/>
      <c r="ZG331" s="857"/>
      <c r="ZH331" s="885"/>
      <c r="ZI331" s="857"/>
      <c r="ZJ331" s="885"/>
      <c r="ZK331" s="857"/>
      <c r="ZL331" s="885"/>
      <c r="ZM331" s="857"/>
      <c r="ZN331" s="885"/>
      <c r="ZO331" s="857"/>
      <c r="ZP331" s="885"/>
      <c r="ZQ331" s="857"/>
      <c r="ZR331" s="885"/>
      <c r="ZS331" s="857"/>
      <c r="ZT331" s="885"/>
      <c r="ZU331" s="857"/>
      <c r="ZV331" s="885"/>
      <c r="ZW331" s="857"/>
      <c r="ZX331" s="885"/>
      <c r="ZY331" s="857"/>
      <c r="ZZ331" s="885"/>
      <c r="AAA331" s="857"/>
      <c r="AAB331" s="885"/>
      <c r="AAC331" s="857"/>
      <c r="AAD331" s="885"/>
      <c r="AAE331" s="857"/>
      <c r="AAF331" s="885"/>
      <c r="AAG331" s="857"/>
      <c r="AAH331" s="885"/>
      <c r="AAI331" s="857"/>
      <c r="AAJ331" s="885"/>
      <c r="AAK331" s="857"/>
      <c r="AAL331" s="885"/>
      <c r="AAM331" s="857"/>
      <c r="AAN331" s="885"/>
      <c r="AAO331" s="857"/>
      <c r="AAP331" s="885"/>
      <c r="AAQ331" s="857"/>
      <c r="AAR331" s="885"/>
      <c r="AAS331" s="857"/>
      <c r="AAT331" s="885"/>
      <c r="AAU331" s="857"/>
      <c r="AAV331" s="885"/>
      <c r="AAW331" s="857"/>
      <c r="AAX331" s="885"/>
      <c r="AAY331" s="857"/>
      <c r="AAZ331" s="885"/>
      <c r="ABA331" s="857"/>
      <c r="ABB331" s="885"/>
      <c r="ABC331" s="857"/>
      <c r="ABD331" s="885"/>
      <c r="ABE331" s="857"/>
      <c r="ABF331" s="885"/>
      <c r="ABG331" s="857"/>
      <c r="ABH331" s="885"/>
      <c r="ABI331" s="857"/>
      <c r="ABJ331" s="885"/>
      <c r="ABK331" s="857"/>
      <c r="ABL331" s="885"/>
      <c r="ABM331" s="857"/>
      <c r="ABN331" s="885"/>
      <c r="ABO331" s="857"/>
      <c r="ABP331" s="885"/>
      <c r="ABQ331" s="857"/>
      <c r="ABR331" s="885"/>
      <c r="ABS331" s="857"/>
      <c r="ABT331" s="885"/>
      <c r="ABU331" s="857"/>
      <c r="ABV331" s="885"/>
      <c r="ABW331" s="857"/>
      <c r="ABX331" s="885"/>
      <c r="ABY331" s="857"/>
      <c r="ABZ331" s="885"/>
      <c r="ACA331" s="857"/>
      <c r="ACB331" s="885"/>
      <c r="ACC331" s="857"/>
      <c r="ACD331" s="885"/>
      <c r="ACE331" s="857"/>
      <c r="ACF331" s="885"/>
      <c r="ACG331" s="857"/>
      <c r="ACH331" s="885"/>
      <c r="ACI331" s="857"/>
      <c r="ACJ331" s="885"/>
      <c r="ACK331" s="857"/>
      <c r="ACL331" s="885"/>
      <c r="ACM331" s="857"/>
      <c r="ACN331" s="885"/>
      <c r="ACO331" s="857"/>
      <c r="ACP331" s="885"/>
      <c r="ACQ331" s="857"/>
      <c r="ACR331" s="885"/>
      <c r="ACS331" s="857"/>
      <c r="ACT331" s="885"/>
      <c r="ACU331" s="857"/>
      <c r="ACV331" s="885"/>
      <c r="ACW331" s="857"/>
      <c r="ACX331" s="885"/>
      <c r="ACY331" s="857"/>
      <c r="ACZ331" s="885"/>
      <c r="ADA331" s="857"/>
      <c r="ADB331" s="885"/>
      <c r="ADC331" s="857"/>
      <c r="ADD331" s="885"/>
      <c r="ADE331" s="857"/>
      <c r="ADF331" s="885"/>
      <c r="ADG331" s="857"/>
      <c r="ADH331" s="885"/>
      <c r="ADI331" s="857"/>
      <c r="ADJ331" s="885"/>
      <c r="ADK331" s="857"/>
      <c r="ADL331" s="885"/>
      <c r="ADM331" s="857"/>
      <c r="ADN331" s="885"/>
      <c r="ADO331" s="857"/>
      <c r="ADP331" s="885"/>
      <c r="ADQ331" s="857"/>
      <c r="ADR331" s="885"/>
      <c r="ADS331" s="857"/>
      <c r="ADT331" s="885"/>
      <c r="ADU331" s="857"/>
      <c r="ADV331" s="885"/>
      <c r="ADW331" s="857"/>
      <c r="ADX331" s="885"/>
      <c r="ADY331" s="857"/>
      <c r="ADZ331" s="885"/>
      <c r="AEA331" s="857"/>
      <c r="AEB331" s="885"/>
      <c r="AEC331" s="857"/>
      <c r="AED331" s="885"/>
      <c r="AEE331" s="857"/>
      <c r="AEF331" s="885"/>
      <c r="AEG331" s="857"/>
      <c r="AEH331" s="885"/>
      <c r="AEI331" s="857"/>
      <c r="AEJ331" s="885"/>
      <c r="AEK331" s="857"/>
      <c r="AEL331" s="885"/>
      <c r="AEM331" s="857"/>
      <c r="AEN331" s="885"/>
      <c r="AEO331" s="857"/>
      <c r="AEP331" s="885"/>
      <c r="AEQ331" s="857"/>
      <c r="AER331" s="885"/>
      <c r="AES331" s="857"/>
      <c r="AET331" s="885"/>
      <c r="AEU331" s="857"/>
      <c r="AEV331" s="885"/>
      <c r="AEW331" s="857"/>
      <c r="AEX331" s="885"/>
      <c r="AEY331" s="857"/>
      <c r="AEZ331" s="885"/>
      <c r="AFA331" s="857"/>
      <c r="AFB331" s="885"/>
      <c r="AFC331" s="857"/>
      <c r="AFD331" s="885"/>
      <c r="AFE331" s="857"/>
      <c r="AFF331" s="885"/>
      <c r="AFG331" s="857"/>
      <c r="AFH331" s="885"/>
      <c r="AFI331" s="857"/>
      <c r="AFJ331" s="885"/>
      <c r="AFK331" s="857"/>
      <c r="AFL331" s="885"/>
      <c r="AFM331" s="857"/>
      <c r="AFN331" s="885"/>
      <c r="AFO331" s="857"/>
      <c r="AFP331" s="885"/>
      <c r="AFQ331" s="857"/>
      <c r="AFR331" s="885"/>
      <c r="AFS331" s="857"/>
      <c r="AFT331" s="885"/>
      <c r="AFU331" s="857"/>
      <c r="AFV331" s="885"/>
      <c r="AFW331" s="857"/>
      <c r="AFX331" s="885"/>
      <c r="AFY331" s="857"/>
      <c r="AFZ331" s="885"/>
      <c r="AGA331" s="857"/>
      <c r="AGB331" s="885"/>
      <c r="AGC331" s="857"/>
      <c r="AGD331" s="885"/>
      <c r="AGE331" s="857"/>
      <c r="AGF331" s="885"/>
      <c r="AGG331" s="857"/>
      <c r="AGH331" s="885"/>
      <c r="AGI331" s="857"/>
      <c r="AGJ331" s="885"/>
      <c r="AGK331" s="857"/>
      <c r="AGL331" s="885"/>
      <c r="AGM331" s="857"/>
      <c r="AGN331" s="885"/>
      <c r="AGO331" s="857"/>
      <c r="AGP331" s="885"/>
      <c r="AGQ331" s="857"/>
      <c r="AGR331" s="885"/>
      <c r="AGS331" s="857"/>
      <c r="AGT331" s="885"/>
      <c r="AGU331" s="857"/>
      <c r="AGV331" s="885"/>
      <c r="AGW331" s="857"/>
      <c r="AGX331" s="885"/>
      <c r="AGY331" s="857"/>
      <c r="AGZ331" s="885"/>
      <c r="AHA331" s="857"/>
      <c r="AHB331" s="885"/>
      <c r="AHC331" s="857"/>
      <c r="AHD331" s="885"/>
      <c r="AHE331" s="857"/>
      <c r="AHF331" s="885"/>
      <c r="AHG331" s="857"/>
      <c r="AHH331" s="885"/>
      <c r="AHI331" s="857"/>
      <c r="AHJ331" s="885"/>
      <c r="AHK331" s="857"/>
      <c r="AHL331" s="885"/>
      <c r="AHM331" s="857"/>
      <c r="AHN331" s="885"/>
      <c r="AHO331" s="857"/>
      <c r="AHP331" s="885"/>
      <c r="AHQ331" s="857"/>
      <c r="AHR331" s="885"/>
      <c r="AHS331" s="857"/>
      <c r="AHT331" s="885"/>
      <c r="AHU331" s="857"/>
      <c r="AHV331" s="885"/>
      <c r="AHW331" s="857"/>
      <c r="AHX331" s="885"/>
      <c r="AHY331" s="857"/>
      <c r="AHZ331" s="885"/>
      <c r="AIA331" s="857"/>
      <c r="AIB331" s="885"/>
      <c r="AIC331" s="857"/>
      <c r="AID331" s="885"/>
      <c r="AIE331" s="857"/>
      <c r="AIF331" s="885"/>
      <c r="AIG331" s="857"/>
      <c r="AIH331" s="885"/>
      <c r="AII331" s="857"/>
      <c r="AIJ331" s="885"/>
      <c r="AIK331" s="857"/>
      <c r="AIL331" s="885"/>
      <c r="AIM331" s="857"/>
      <c r="AIN331" s="885"/>
      <c r="AIO331" s="857"/>
      <c r="AIP331" s="885"/>
      <c r="AIQ331" s="857"/>
      <c r="AIR331" s="885"/>
      <c r="AIS331" s="857"/>
      <c r="AIT331" s="885"/>
      <c r="AIU331" s="857"/>
      <c r="AIV331" s="885"/>
      <c r="AIW331" s="857"/>
      <c r="AIX331" s="885"/>
      <c r="AIY331" s="857"/>
      <c r="AIZ331" s="885"/>
      <c r="AJA331" s="857"/>
      <c r="AJB331" s="885"/>
      <c r="AJC331" s="857"/>
      <c r="AJD331" s="885"/>
      <c r="AJE331" s="857"/>
      <c r="AJF331" s="885"/>
      <c r="AJG331" s="857"/>
      <c r="AJH331" s="885"/>
      <c r="AJI331" s="857"/>
      <c r="AJJ331" s="885"/>
      <c r="AJK331" s="857"/>
      <c r="AJL331" s="885"/>
      <c r="AJM331" s="857"/>
      <c r="AJN331" s="885"/>
      <c r="AJO331" s="857"/>
      <c r="AJP331" s="885"/>
      <c r="AJQ331" s="857"/>
      <c r="AJR331" s="885"/>
      <c r="AJS331" s="857"/>
      <c r="AJT331" s="885"/>
      <c r="AJU331" s="857"/>
      <c r="AJV331" s="885"/>
      <c r="AJW331" s="857"/>
      <c r="AJX331" s="885"/>
      <c r="AJY331" s="857"/>
      <c r="AJZ331" s="885"/>
      <c r="AKA331" s="857"/>
      <c r="AKB331" s="885"/>
      <c r="AKC331" s="857"/>
      <c r="AKD331" s="885"/>
      <c r="AKE331" s="857"/>
      <c r="AKF331" s="885"/>
      <c r="AKG331" s="857"/>
      <c r="AKH331" s="885"/>
      <c r="AKI331" s="857"/>
      <c r="AKJ331" s="885"/>
      <c r="AKK331" s="857"/>
      <c r="AKL331" s="885"/>
      <c r="AKM331" s="857"/>
      <c r="AKN331" s="885"/>
      <c r="AKO331" s="857"/>
      <c r="AKP331" s="885"/>
      <c r="AKQ331" s="857"/>
      <c r="AKR331" s="885"/>
      <c r="AKS331" s="857"/>
      <c r="AKT331" s="885"/>
      <c r="AKU331" s="857"/>
      <c r="AKV331" s="885"/>
      <c r="AKW331" s="857"/>
      <c r="AKX331" s="885"/>
      <c r="AKY331" s="857"/>
      <c r="AKZ331" s="885"/>
      <c r="ALA331" s="857"/>
      <c r="ALB331" s="885"/>
      <c r="ALC331" s="857"/>
      <c r="ALD331" s="885"/>
      <c r="ALE331" s="857"/>
      <c r="ALF331" s="885"/>
      <c r="ALG331" s="857"/>
      <c r="ALH331" s="885"/>
      <c r="ALI331" s="857"/>
      <c r="ALJ331" s="885"/>
      <c r="ALK331" s="857"/>
      <c r="ALL331" s="885"/>
      <c r="ALM331" s="857"/>
      <c r="ALN331" s="885"/>
      <c r="ALO331" s="857"/>
      <c r="ALP331" s="885"/>
      <c r="ALQ331" s="857"/>
      <c r="ALR331" s="885"/>
      <c r="ALS331" s="857"/>
      <c r="ALT331" s="885"/>
      <c r="ALU331" s="857"/>
      <c r="ALV331" s="885"/>
      <c r="ALW331" s="857"/>
      <c r="ALX331" s="885"/>
      <c r="ALY331" s="857"/>
      <c r="ALZ331" s="885"/>
      <c r="AMA331" s="857"/>
      <c r="AMB331" s="885"/>
      <c r="AMC331" s="857"/>
      <c r="AMD331" s="885"/>
      <c r="AME331" s="857"/>
      <c r="AMF331" s="885"/>
      <c r="AMG331" s="857"/>
      <c r="AMH331" s="885"/>
      <c r="AMI331" s="857"/>
      <c r="AMJ331" s="885"/>
      <c r="AMK331" s="857"/>
      <c r="AML331" s="885"/>
      <c r="AMM331" s="857"/>
      <c r="AMN331" s="885"/>
      <c r="AMO331" s="857"/>
      <c r="AMP331" s="885"/>
      <c r="AMQ331" s="857"/>
      <c r="AMR331" s="885"/>
      <c r="AMS331" s="857"/>
      <c r="AMT331" s="885"/>
      <c r="AMU331" s="857"/>
      <c r="AMV331" s="885"/>
      <c r="AMW331" s="857"/>
      <c r="AMX331" s="885"/>
      <c r="AMY331" s="857"/>
      <c r="AMZ331" s="885"/>
      <c r="ANA331" s="857"/>
      <c r="ANB331" s="885"/>
      <c r="ANC331" s="857"/>
      <c r="AND331" s="885"/>
      <c r="ANE331" s="857"/>
      <c r="ANF331" s="885"/>
      <c r="ANG331" s="857"/>
      <c r="ANH331" s="885"/>
      <c r="ANI331" s="857"/>
      <c r="ANJ331" s="885"/>
      <c r="ANK331" s="857"/>
      <c r="ANL331" s="885"/>
      <c r="ANM331" s="857"/>
      <c r="ANN331" s="885"/>
      <c r="ANO331" s="857"/>
      <c r="ANP331" s="885"/>
      <c r="ANQ331" s="857"/>
      <c r="ANR331" s="885"/>
      <c r="ANS331" s="857"/>
      <c r="ANT331" s="885"/>
      <c r="ANU331" s="857"/>
      <c r="ANV331" s="885"/>
      <c r="ANW331" s="857"/>
      <c r="ANX331" s="885"/>
      <c r="ANY331" s="857"/>
      <c r="ANZ331" s="885"/>
      <c r="AOA331" s="857"/>
      <c r="AOB331" s="885"/>
      <c r="AOC331" s="857"/>
      <c r="AOD331" s="885"/>
      <c r="AOE331" s="857"/>
      <c r="AOF331" s="885"/>
      <c r="AOG331" s="857"/>
      <c r="AOH331" s="885"/>
      <c r="AOI331" s="857"/>
      <c r="AOJ331" s="885"/>
      <c r="AOK331" s="857"/>
      <c r="AOL331" s="885"/>
      <c r="AOM331" s="857"/>
      <c r="AON331" s="885"/>
      <c r="AOO331" s="857"/>
      <c r="AOP331" s="885"/>
      <c r="AOQ331" s="857"/>
      <c r="AOR331" s="885"/>
      <c r="AOS331" s="857"/>
      <c r="AOT331" s="885"/>
      <c r="AOU331" s="857"/>
      <c r="AOV331" s="885"/>
      <c r="AOW331" s="857"/>
      <c r="AOX331" s="885"/>
      <c r="AOY331" s="857"/>
      <c r="AOZ331" s="885"/>
      <c r="APA331" s="857"/>
      <c r="APB331" s="885"/>
      <c r="APC331" s="857"/>
      <c r="APD331" s="885"/>
      <c r="APE331" s="857"/>
      <c r="APF331" s="885"/>
      <c r="APG331" s="857"/>
      <c r="APH331" s="885"/>
      <c r="API331" s="857"/>
      <c r="APJ331" s="885"/>
      <c r="APK331" s="857"/>
      <c r="APL331" s="885"/>
      <c r="APM331" s="857"/>
      <c r="APN331" s="885"/>
      <c r="APO331" s="857"/>
      <c r="APP331" s="885"/>
      <c r="APQ331" s="857"/>
      <c r="APR331" s="885"/>
      <c r="APS331" s="857"/>
      <c r="APT331" s="885"/>
      <c r="APU331" s="857"/>
      <c r="APV331" s="885"/>
      <c r="APW331" s="857"/>
      <c r="APX331" s="885"/>
      <c r="APY331" s="857"/>
      <c r="APZ331" s="885"/>
      <c r="AQA331" s="857"/>
      <c r="AQB331" s="885"/>
      <c r="AQC331" s="857"/>
      <c r="AQD331" s="885"/>
      <c r="AQE331" s="857"/>
      <c r="AQF331" s="885"/>
      <c r="AQG331" s="857"/>
      <c r="AQH331" s="885"/>
      <c r="AQI331" s="857"/>
      <c r="AQJ331" s="885"/>
      <c r="AQK331" s="857"/>
      <c r="AQL331" s="885"/>
      <c r="AQM331" s="857"/>
      <c r="AQN331" s="885"/>
      <c r="AQO331" s="857"/>
      <c r="AQP331" s="885"/>
      <c r="AQQ331" s="857"/>
      <c r="AQR331" s="885"/>
      <c r="AQS331" s="857"/>
      <c r="AQT331" s="885"/>
      <c r="AQU331" s="857"/>
      <c r="AQV331" s="885"/>
      <c r="AQW331" s="857"/>
      <c r="AQX331" s="885"/>
      <c r="AQY331" s="857"/>
      <c r="AQZ331" s="885"/>
      <c r="ARA331" s="857"/>
      <c r="ARB331" s="885"/>
      <c r="ARC331" s="857"/>
      <c r="ARD331" s="885"/>
      <c r="ARE331" s="857"/>
      <c r="ARF331" s="885"/>
      <c r="ARG331" s="857"/>
      <c r="ARH331" s="885"/>
      <c r="ARI331" s="857"/>
      <c r="ARJ331" s="885"/>
      <c r="ARK331" s="857"/>
      <c r="ARL331" s="885"/>
      <c r="ARM331" s="857"/>
      <c r="ARN331" s="885"/>
      <c r="ARO331" s="857"/>
      <c r="ARP331" s="885"/>
      <c r="ARQ331" s="857"/>
      <c r="ARR331" s="885"/>
      <c r="ARS331" s="857"/>
      <c r="ART331" s="885"/>
      <c r="ARU331" s="857"/>
      <c r="ARV331" s="885"/>
      <c r="ARW331" s="857"/>
      <c r="ARX331" s="885"/>
      <c r="ARY331" s="857"/>
      <c r="ARZ331" s="885"/>
      <c r="ASA331" s="857"/>
      <c r="ASB331" s="885"/>
      <c r="ASC331" s="857"/>
      <c r="ASD331" s="885"/>
      <c r="ASE331" s="857"/>
      <c r="ASF331" s="885"/>
      <c r="ASG331" s="857"/>
      <c r="ASH331" s="885"/>
      <c r="ASI331" s="857"/>
      <c r="ASJ331" s="885"/>
      <c r="ASK331" s="857"/>
      <c r="ASL331" s="885"/>
      <c r="ASM331" s="857"/>
      <c r="ASN331" s="885"/>
      <c r="ASO331" s="857"/>
      <c r="ASP331" s="885"/>
      <c r="ASQ331" s="857"/>
      <c r="ASR331" s="885"/>
      <c r="ASS331" s="857"/>
      <c r="AST331" s="885"/>
      <c r="ASU331" s="857"/>
      <c r="ASV331" s="885"/>
      <c r="ASW331" s="857"/>
      <c r="ASX331" s="885"/>
      <c r="ASY331" s="857"/>
      <c r="ASZ331" s="885"/>
      <c r="ATA331" s="857"/>
      <c r="ATB331" s="885"/>
      <c r="ATC331" s="857"/>
      <c r="ATD331" s="885"/>
      <c r="ATE331" s="857"/>
      <c r="ATF331" s="885"/>
      <c r="ATG331" s="857"/>
      <c r="ATH331" s="885"/>
      <c r="ATI331" s="857"/>
      <c r="ATJ331" s="885"/>
      <c r="ATK331" s="857"/>
      <c r="ATL331" s="885"/>
      <c r="ATM331" s="857"/>
      <c r="ATN331" s="885"/>
      <c r="ATO331" s="857"/>
      <c r="ATP331" s="885"/>
      <c r="ATQ331" s="857"/>
      <c r="ATR331" s="885"/>
      <c r="ATS331" s="857"/>
      <c r="ATT331" s="885"/>
      <c r="ATU331" s="857"/>
      <c r="ATV331" s="885"/>
      <c r="ATW331" s="857"/>
      <c r="ATX331" s="885"/>
      <c r="ATY331" s="857"/>
      <c r="ATZ331" s="885"/>
      <c r="AUA331" s="857"/>
      <c r="AUB331" s="885"/>
      <c r="AUC331" s="857"/>
      <c r="AUD331" s="885"/>
      <c r="AUE331" s="857"/>
      <c r="AUF331" s="885"/>
      <c r="AUG331" s="857"/>
      <c r="AUH331" s="885"/>
      <c r="AUI331" s="857"/>
      <c r="AUJ331" s="885"/>
      <c r="AUK331" s="857"/>
      <c r="AUL331" s="885"/>
      <c r="AUM331" s="857"/>
      <c r="AUN331" s="885"/>
      <c r="AUO331" s="857"/>
      <c r="AUP331" s="885"/>
      <c r="AUQ331" s="857"/>
      <c r="AUR331" s="885"/>
      <c r="AUS331" s="857"/>
      <c r="AUT331" s="885"/>
      <c r="AUU331" s="857"/>
      <c r="AUV331" s="885"/>
      <c r="AUW331" s="857"/>
      <c r="AUX331" s="885"/>
      <c r="AUY331" s="857"/>
      <c r="AUZ331" s="885"/>
      <c r="AVA331" s="857"/>
      <c r="AVB331" s="885"/>
      <c r="AVC331" s="857"/>
      <c r="AVD331" s="885"/>
      <c r="AVE331" s="857"/>
      <c r="AVF331" s="885"/>
      <c r="AVG331" s="857"/>
      <c r="AVH331" s="885"/>
      <c r="AVI331" s="857"/>
      <c r="AVJ331" s="885"/>
      <c r="AVK331" s="857"/>
      <c r="AVL331" s="885"/>
      <c r="AVM331" s="857"/>
      <c r="AVN331" s="885"/>
      <c r="AVO331" s="857"/>
      <c r="AVP331" s="885"/>
      <c r="AVQ331" s="857"/>
      <c r="AVR331" s="885"/>
      <c r="AVS331" s="857"/>
      <c r="AVT331" s="885"/>
      <c r="AVU331" s="857"/>
      <c r="AVV331" s="885"/>
      <c r="AVW331" s="857"/>
      <c r="AVX331" s="885"/>
      <c r="AVY331" s="857"/>
      <c r="AVZ331" s="885"/>
      <c r="AWA331" s="857"/>
      <c r="AWB331" s="885"/>
      <c r="AWC331" s="857"/>
      <c r="AWD331" s="885"/>
      <c r="AWE331" s="857"/>
      <c r="AWF331" s="885"/>
      <c r="AWG331" s="857"/>
      <c r="AWH331" s="885"/>
      <c r="AWI331" s="857"/>
      <c r="AWJ331" s="885"/>
      <c r="AWK331" s="857"/>
      <c r="AWL331" s="885"/>
      <c r="AWM331" s="857"/>
      <c r="AWN331" s="885"/>
      <c r="AWO331" s="857"/>
      <c r="AWP331" s="885"/>
      <c r="AWQ331" s="857"/>
      <c r="AWR331" s="885"/>
      <c r="AWS331" s="857"/>
      <c r="AWT331" s="885"/>
      <c r="AWU331" s="857"/>
      <c r="AWV331" s="885"/>
      <c r="AWW331" s="857"/>
      <c r="AWX331" s="885"/>
      <c r="AWY331" s="857"/>
      <c r="AWZ331" s="885"/>
      <c r="AXA331" s="857"/>
      <c r="AXB331" s="885"/>
      <c r="AXC331" s="857"/>
      <c r="AXD331" s="885"/>
      <c r="AXE331" s="857"/>
      <c r="AXF331" s="885"/>
      <c r="AXG331" s="857"/>
      <c r="AXH331" s="885"/>
      <c r="AXI331" s="857"/>
      <c r="AXJ331" s="885"/>
      <c r="AXK331" s="857"/>
      <c r="AXL331" s="885"/>
      <c r="AXM331" s="857"/>
      <c r="AXN331" s="885"/>
      <c r="AXO331" s="857"/>
      <c r="AXP331" s="885"/>
      <c r="AXQ331" s="857"/>
      <c r="AXR331" s="885"/>
      <c r="AXS331" s="857"/>
      <c r="AXT331" s="885"/>
      <c r="AXU331" s="857"/>
      <c r="AXV331" s="885"/>
      <c r="AXW331" s="857"/>
      <c r="AXX331" s="885"/>
      <c r="AXY331" s="857"/>
      <c r="AXZ331" s="885"/>
      <c r="AYA331" s="857"/>
      <c r="AYB331" s="885"/>
      <c r="AYC331" s="857"/>
      <c r="AYD331" s="885"/>
      <c r="AYE331" s="857"/>
      <c r="AYF331" s="885"/>
      <c r="AYG331" s="857"/>
      <c r="AYH331" s="885"/>
      <c r="AYI331" s="857"/>
      <c r="AYJ331" s="885"/>
      <c r="AYK331" s="857"/>
      <c r="AYL331" s="885"/>
      <c r="AYM331" s="857"/>
      <c r="AYN331" s="885"/>
      <c r="AYO331" s="857"/>
      <c r="AYP331" s="885"/>
      <c r="AYQ331" s="857"/>
      <c r="AYR331" s="885"/>
      <c r="AYS331" s="857"/>
      <c r="AYT331" s="885"/>
      <c r="AYU331" s="857"/>
      <c r="AYV331" s="885"/>
      <c r="AYW331" s="857"/>
      <c r="AYX331" s="885"/>
      <c r="AYY331" s="857"/>
      <c r="AYZ331" s="885"/>
      <c r="AZA331" s="857"/>
      <c r="AZB331" s="885"/>
      <c r="AZC331" s="857"/>
      <c r="AZD331" s="885"/>
      <c r="AZE331" s="857"/>
      <c r="AZF331" s="885"/>
      <c r="AZG331" s="857"/>
      <c r="AZH331" s="885"/>
      <c r="AZI331" s="857"/>
      <c r="AZJ331" s="885"/>
      <c r="AZK331" s="857"/>
      <c r="AZL331" s="885"/>
      <c r="AZM331" s="857"/>
      <c r="AZN331" s="885"/>
      <c r="AZO331" s="857"/>
      <c r="AZP331" s="885"/>
      <c r="AZQ331" s="857"/>
      <c r="AZR331" s="885"/>
      <c r="AZS331" s="857"/>
      <c r="AZT331" s="885"/>
      <c r="AZU331" s="857"/>
      <c r="AZV331" s="885"/>
      <c r="AZW331" s="857"/>
      <c r="AZX331" s="885"/>
      <c r="AZY331" s="857"/>
      <c r="AZZ331" s="885"/>
      <c r="BAA331" s="857"/>
      <c r="BAB331" s="885"/>
      <c r="BAC331" s="857"/>
      <c r="BAD331" s="885"/>
      <c r="BAE331" s="857"/>
      <c r="BAF331" s="885"/>
      <c r="BAG331" s="857"/>
      <c r="BAH331" s="885"/>
      <c r="BAI331" s="857"/>
      <c r="BAJ331" s="885"/>
      <c r="BAK331" s="857"/>
      <c r="BAL331" s="885"/>
      <c r="BAM331" s="857"/>
      <c r="BAN331" s="885"/>
      <c r="BAO331" s="857"/>
      <c r="BAP331" s="885"/>
      <c r="BAQ331" s="857"/>
      <c r="BAR331" s="885"/>
      <c r="BAS331" s="857"/>
      <c r="BAT331" s="885"/>
      <c r="BAU331" s="857"/>
      <c r="BAV331" s="885"/>
      <c r="BAW331" s="857"/>
      <c r="BAX331" s="885"/>
      <c r="BAY331" s="857"/>
      <c r="BAZ331" s="885"/>
      <c r="BBA331" s="857"/>
      <c r="BBB331" s="885"/>
      <c r="BBC331" s="857"/>
      <c r="BBD331" s="885"/>
      <c r="BBE331" s="857"/>
      <c r="BBF331" s="885"/>
      <c r="BBG331" s="857"/>
      <c r="BBH331" s="885"/>
      <c r="BBI331" s="857"/>
      <c r="BBJ331" s="885"/>
      <c r="BBK331" s="857"/>
      <c r="BBL331" s="885"/>
      <c r="BBM331" s="857"/>
      <c r="BBN331" s="885"/>
      <c r="BBO331" s="857"/>
      <c r="BBP331" s="885"/>
      <c r="BBQ331" s="857"/>
      <c r="BBR331" s="885"/>
      <c r="BBS331" s="857"/>
      <c r="BBT331" s="885"/>
      <c r="BBU331" s="857"/>
      <c r="BBV331" s="885"/>
      <c r="BBW331" s="857"/>
      <c r="BBX331" s="885"/>
      <c r="BBY331" s="857"/>
      <c r="BBZ331" s="885"/>
      <c r="BCA331" s="857"/>
      <c r="BCB331" s="885"/>
      <c r="BCC331" s="857"/>
      <c r="BCD331" s="885"/>
      <c r="BCE331" s="857"/>
      <c r="BCF331" s="885"/>
      <c r="BCG331" s="857"/>
      <c r="BCH331" s="885"/>
      <c r="BCI331" s="857"/>
      <c r="BCJ331" s="885"/>
      <c r="BCK331" s="857"/>
      <c r="BCL331" s="885"/>
      <c r="BCM331" s="857"/>
      <c r="BCN331" s="885"/>
      <c r="BCO331" s="857"/>
      <c r="BCP331" s="885"/>
      <c r="BCQ331" s="857"/>
      <c r="BCR331" s="885"/>
      <c r="BCS331" s="857"/>
      <c r="BCT331" s="885"/>
      <c r="BCU331" s="857"/>
      <c r="BCV331" s="885"/>
      <c r="BCW331" s="857"/>
      <c r="BCX331" s="885"/>
      <c r="BCY331" s="857"/>
      <c r="BCZ331" s="885"/>
      <c r="BDA331" s="857"/>
      <c r="BDB331" s="885"/>
      <c r="BDC331" s="857"/>
      <c r="BDD331" s="885"/>
      <c r="BDE331" s="857"/>
      <c r="BDF331" s="885"/>
      <c r="BDG331" s="857"/>
      <c r="BDH331" s="885"/>
      <c r="BDI331" s="857"/>
      <c r="BDJ331" s="885"/>
      <c r="BDK331" s="857"/>
      <c r="BDL331" s="885"/>
      <c r="BDM331" s="857"/>
      <c r="BDN331" s="885"/>
      <c r="BDO331" s="857"/>
      <c r="BDP331" s="885"/>
      <c r="BDQ331" s="857"/>
      <c r="BDR331" s="885"/>
      <c r="BDS331" s="857"/>
      <c r="BDT331" s="885"/>
      <c r="BDU331" s="857"/>
      <c r="BDV331" s="885"/>
      <c r="BDW331" s="857"/>
      <c r="BDX331" s="885"/>
      <c r="BDY331" s="857"/>
      <c r="BDZ331" s="885"/>
      <c r="BEA331" s="857"/>
      <c r="BEB331" s="885"/>
      <c r="BEC331" s="857"/>
      <c r="BED331" s="885"/>
      <c r="BEE331" s="857"/>
      <c r="BEF331" s="885"/>
      <c r="BEG331" s="857"/>
      <c r="BEH331" s="885"/>
      <c r="BEI331" s="857"/>
      <c r="BEJ331" s="885"/>
      <c r="BEK331" s="857"/>
      <c r="BEL331" s="885"/>
      <c r="BEM331" s="857"/>
      <c r="BEN331" s="885"/>
      <c r="BEO331" s="857"/>
      <c r="BEP331" s="885"/>
      <c r="BEQ331" s="857"/>
      <c r="BER331" s="885"/>
      <c r="BES331" s="857"/>
      <c r="BET331" s="885"/>
      <c r="BEU331" s="857"/>
      <c r="BEV331" s="885"/>
      <c r="BEW331" s="857"/>
      <c r="BEX331" s="885"/>
      <c r="BEY331" s="857"/>
      <c r="BEZ331" s="885"/>
      <c r="BFA331" s="857"/>
      <c r="BFB331" s="885"/>
      <c r="BFC331" s="857"/>
      <c r="BFD331" s="885"/>
      <c r="BFE331" s="857"/>
      <c r="BFF331" s="885"/>
      <c r="BFG331" s="857"/>
      <c r="BFH331" s="885"/>
      <c r="BFI331" s="857"/>
      <c r="BFJ331" s="885"/>
      <c r="BFK331" s="857"/>
      <c r="BFL331" s="885"/>
      <c r="BFM331" s="857"/>
      <c r="BFN331" s="885"/>
      <c r="BFO331" s="857"/>
      <c r="BFP331" s="885"/>
      <c r="BFQ331" s="857"/>
      <c r="BFR331" s="885"/>
      <c r="BFS331" s="857"/>
      <c r="BFT331" s="885"/>
      <c r="BFU331" s="857"/>
      <c r="BFV331" s="885"/>
      <c r="BFW331" s="857"/>
      <c r="BFX331" s="885"/>
      <c r="BFY331" s="857"/>
      <c r="BFZ331" s="885"/>
      <c r="BGA331" s="857"/>
      <c r="BGB331" s="885"/>
      <c r="BGC331" s="857"/>
      <c r="BGD331" s="885"/>
      <c r="BGE331" s="857"/>
      <c r="BGF331" s="885"/>
      <c r="BGG331" s="857"/>
      <c r="BGH331" s="885"/>
      <c r="BGI331" s="857"/>
      <c r="BGJ331" s="885"/>
      <c r="BGK331" s="857"/>
      <c r="BGL331" s="885"/>
      <c r="BGM331" s="857"/>
      <c r="BGN331" s="885"/>
      <c r="BGO331" s="857"/>
      <c r="BGP331" s="885"/>
      <c r="BGQ331" s="857"/>
      <c r="BGR331" s="885"/>
      <c r="BGS331" s="857"/>
      <c r="BGT331" s="885"/>
      <c r="BGU331" s="857"/>
      <c r="BGV331" s="885"/>
      <c r="BGW331" s="857"/>
      <c r="BGX331" s="885"/>
      <c r="BGY331" s="857"/>
      <c r="BGZ331" s="885"/>
      <c r="BHA331" s="857"/>
      <c r="BHB331" s="885"/>
      <c r="BHC331" s="857"/>
      <c r="BHD331" s="885"/>
      <c r="BHE331" s="857"/>
      <c r="BHF331" s="885"/>
      <c r="BHG331" s="857"/>
      <c r="BHH331" s="885"/>
      <c r="BHI331" s="857"/>
      <c r="BHJ331" s="885"/>
      <c r="BHK331" s="857"/>
      <c r="BHL331" s="885"/>
      <c r="BHM331" s="857"/>
      <c r="BHN331" s="885"/>
      <c r="BHO331" s="857"/>
      <c r="BHP331" s="885"/>
      <c r="BHQ331" s="857"/>
      <c r="BHR331" s="885"/>
      <c r="BHS331" s="857"/>
      <c r="BHT331" s="885"/>
      <c r="BHU331" s="857"/>
      <c r="BHV331" s="885"/>
      <c r="BHW331" s="857"/>
      <c r="BHX331" s="885"/>
      <c r="BHY331" s="857"/>
      <c r="BHZ331" s="885"/>
      <c r="BIA331" s="857"/>
      <c r="BIB331" s="885"/>
      <c r="BIC331" s="857"/>
      <c r="BID331" s="885"/>
      <c r="BIE331" s="857"/>
      <c r="BIF331" s="885"/>
      <c r="BIG331" s="857"/>
      <c r="BIH331" s="885"/>
      <c r="BII331" s="857"/>
      <c r="BIJ331" s="885"/>
      <c r="BIK331" s="857"/>
      <c r="BIL331" s="885"/>
      <c r="BIM331" s="857"/>
      <c r="BIN331" s="885"/>
      <c r="BIO331" s="857"/>
      <c r="BIP331" s="885"/>
      <c r="BIQ331" s="857"/>
      <c r="BIR331" s="885"/>
      <c r="BIS331" s="857"/>
      <c r="BIT331" s="885"/>
      <c r="BIU331" s="857"/>
      <c r="BIV331" s="885"/>
      <c r="BIW331" s="857"/>
      <c r="BIX331" s="885"/>
      <c r="BIY331" s="857"/>
      <c r="BIZ331" s="885"/>
      <c r="BJA331" s="857"/>
      <c r="BJB331" s="885"/>
      <c r="BJC331" s="857"/>
      <c r="BJD331" s="885"/>
      <c r="BJE331" s="857"/>
      <c r="BJF331" s="885"/>
      <c r="BJG331" s="857"/>
      <c r="BJH331" s="885"/>
      <c r="BJI331" s="857"/>
      <c r="BJJ331" s="885"/>
      <c r="BJK331" s="857"/>
      <c r="BJL331" s="885"/>
      <c r="BJM331" s="857"/>
      <c r="BJN331" s="885"/>
      <c r="BJO331" s="857"/>
      <c r="BJP331" s="885"/>
      <c r="BJQ331" s="857"/>
      <c r="BJR331" s="885"/>
      <c r="BJS331" s="857"/>
      <c r="BJT331" s="885"/>
      <c r="BJU331" s="857"/>
      <c r="BJV331" s="885"/>
      <c r="BJW331" s="857"/>
      <c r="BJX331" s="885"/>
      <c r="BJY331" s="857"/>
      <c r="BJZ331" s="885"/>
      <c r="BKA331" s="857"/>
      <c r="BKB331" s="885"/>
      <c r="BKC331" s="857"/>
      <c r="BKD331" s="885"/>
      <c r="BKE331" s="857"/>
      <c r="BKF331" s="885"/>
      <c r="BKG331" s="857"/>
      <c r="BKH331" s="885"/>
      <c r="BKI331" s="857"/>
      <c r="BKJ331" s="885"/>
      <c r="BKK331" s="857"/>
      <c r="BKL331" s="885"/>
      <c r="BKM331" s="857"/>
      <c r="BKN331" s="885"/>
      <c r="BKO331" s="857"/>
      <c r="BKP331" s="885"/>
      <c r="BKQ331" s="857"/>
      <c r="BKR331" s="885"/>
      <c r="BKS331" s="857"/>
      <c r="BKT331" s="885"/>
      <c r="BKU331" s="857"/>
      <c r="BKV331" s="885"/>
      <c r="BKW331" s="857"/>
      <c r="BKX331" s="885"/>
      <c r="BKY331" s="857"/>
      <c r="BKZ331" s="885"/>
      <c r="BLA331" s="857"/>
      <c r="BLB331" s="885"/>
      <c r="BLC331" s="857"/>
      <c r="BLD331" s="885"/>
      <c r="BLE331" s="857"/>
      <c r="BLF331" s="885"/>
      <c r="BLG331" s="857"/>
      <c r="BLH331" s="885"/>
      <c r="BLI331" s="857"/>
      <c r="BLJ331" s="885"/>
      <c r="BLK331" s="857"/>
      <c r="BLL331" s="885"/>
      <c r="BLM331" s="857"/>
      <c r="BLN331" s="885"/>
      <c r="BLO331" s="857"/>
      <c r="BLP331" s="885"/>
      <c r="BLQ331" s="857"/>
      <c r="BLR331" s="885"/>
      <c r="BLS331" s="857"/>
      <c r="BLT331" s="885"/>
      <c r="BLU331" s="857"/>
      <c r="BLV331" s="885"/>
      <c r="BLW331" s="857"/>
      <c r="BLX331" s="885"/>
      <c r="BLY331" s="857"/>
      <c r="BLZ331" s="885"/>
      <c r="BMA331" s="857"/>
      <c r="BMB331" s="885"/>
      <c r="BMC331" s="857"/>
      <c r="BMD331" s="885"/>
      <c r="BME331" s="857"/>
      <c r="BMF331" s="885"/>
      <c r="BMG331" s="857"/>
      <c r="BMH331" s="885"/>
      <c r="BMI331" s="857"/>
      <c r="BMJ331" s="885"/>
      <c r="BMK331" s="857"/>
      <c r="BML331" s="885"/>
      <c r="BMM331" s="857"/>
      <c r="BMN331" s="885"/>
      <c r="BMO331" s="857"/>
      <c r="BMP331" s="885"/>
      <c r="BMQ331" s="857"/>
      <c r="BMR331" s="885"/>
      <c r="BMS331" s="857"/>
      <c r="BMT331" s="885"/>
      <c r="BMU331" s="857"/>
      <c r="BMV331" s="885"/>
      <c r="BMW331" s="857"/>
      <c r="BMX331" s="885"/>
      <c r="BMY331" s="857"/>
      <c r="BMZ331" s="885"/>
      <c r="BNA331" s="857"/>
      <c r="BNB331" s="885"/>
      <c r="BNC331" s="857"/>
      <c r="BND331" s="885"/>
      <c r="BNE331" s="857"/>
      <c r="BNF331" s="885"/>
      <c r="BNG331" s="857"/>
      <c r="BNH331" s="885"/>
      <c r="BNI331" s="857"/>
      <c r="BNJ331" s="885"/>
      <c r="BNK331" s="857"/>
      <c r="BNL331" s="885"/>
      <c r="BNM331" s="857"/>
      <c r="BNN331" s="885"/>
      <c r="BNO331" s="857"/>
      <c r="BNP331" s="885"/>
      <c r="BNQ331" s="857"/>
      <c r="BNR331" s="885"/>
      <c r="BNS331" s="857"/>
      <c r="BNT331" s="885"/>
      <c r="BNU331" s="857"/>
      <c r="BNV331" s="885"/>
      <c r="BNW331" s="857"/>
      <c r="BNX331" s="885"/>
      <c r="BNY331" s="857"/>
      <c r="BNZ331" s="885"/>
      <c r="BOA331" s="857"/>
      <c r="BOB331" s="885"/>
      <c r="BOC331" s="857"/>
      <c r="BOD331" s="885"/>
      <c r="BOE331" s="857"/>
      <c r="BOF331" s="885"/>
      <c r="BOG331" s="857"/>
      <c r="BOH331" s="885"/>
      <c r="BOI331" s="857"/>
      <c r="BOJ331" s="885"/>
      <c r="BOK331" s="857"/>
      <c r="BOL331" s="885"/>
      <c r="BOM331" s="857"/>
      <c r="BON331" s="885"/>
      <c r="BOO331" s="857"/>
      <c r="BOP331" s="885"/>
      <c r="BOQ331" s="857"/>
      <c r="BOR331" s="885"/>
      <c r="BOS331" s="857"/>
      <c r="BOT331" s="885"/>
      <c r="BOU331" s="857"/>
      <c r="BOV331" s="885"/>
      <c r="BOW331" s="857"/>
      <c r="BOX331" s="885"/>
      <c r="BOY331" s="857"/>
      <c r="BOZ331" s="885"/>
      <c r="BPA331" s="857"/>
      <c r="BPB331" s="885"/>
      <c r="BPC331" s="857"/>
      <c r="BPD331" s="885"/>
      <c r="BPE331" s="857"/>
      <c r="BPF331" s="885"/>
      <c r="BPG331" s="857"/>
      <c r="BPH331" s="885"/>
      <c r="BPI331" s="857"/>
      <c r="BPJ331" s="885"/>
      <c r="BPK331" s="857"/>
      <c r="BPL331" s="885"/>
      <c r="BPM331" s="857"/>
      <c r="BPN331" s="885"/>
      <c r="BPO331" s="857"/>
      <c r="BPP331" s="885"/>
      <c r="BPQ331" s="857"/>
      <c r="BPR331" s="885"/>
      <c r="BPS331" s="857"/>
      <c r="BPT331" s="885"/>
      <c r="BPU331" s="857"/>
      <c r="BPV331" s="885"/>
      <c r="BPW331" s="857"/>
      <c r="BPX331" s="885"/>
      <c r="BPY331" s="857"/>
      <c r="BPZ331" s="885"/>
      <c r="BQA331" s="857"/>
      <c r="BQB331" s="885"/>
      <c r="BQC331" s="857"/>
      <c r="BQD331" s="885"/>
      <c r="BQE331" s="857"/>
      <c r="BQF331" s="885"/>
      <c r="BQG331" s="857"/>
      <c r="BQH331" s="885"/>
      <c r="BQI331" s="857"/>
      <c r="BQJ331" s="885"/>
      <c r="BQK331" s="857"/>
      <c r="BQL331" s="885"/>
      <c r="BQM331" s="857"/>
      <c r="BQN331" s="885"/>
      <c r="BQO331" s="857"/>
      <c r="BQP331" s="885"/>
      <c r="BQQ331" s="857"/>
      <c r="BQR331" s="885"/>
      <c r="BQS331" s="857"/>
      <c r="BQT331" s="885"/>
      <c r="BQU331" s="857"/>
      <c r="BQV331" s="885"/>
      <c r="BQW331" s="857"/>
      <c r="BQX331" s="885"/>
      <c r="BQY331" s="857"/>
      <c r="BQZ331" s="885"/>
      <c r="BRA331" s="857"/>
      <c r="BRB331" s="885"/>
      <c r="BRC331" s="857"/>
      <c r="BRD331" s="885"/>
      <c r="BRE331" s="857"/>
      <c r="BRF331" s="885"/>
      <c r="BRG331" s="857"/>
      <c r="BRH331" s="885"/>
      <c r="BRI331" s="857"/>
      <c r="BRJ331" s="885"/>
      <c r="BRK331" s="857"/>
      <c r="BRL331" s="885"/>
      <c r="BRM331" s="857"/>
      <c r="BRN331" s="885"/>
      <c r="BRO331" s="857"/>
      <c r="BRP331" s="885"/>
      <c r="BRQ331" s="857"/>
      <c r="BRR331" s="885"/>
      <c r="BRS331" s="857"/>
      <c r="BRT331" s="885"/>
      <c r="BRU331" s="857"/>
      <c r="BRV331" s="885"/>
      <c r="BRW331" s="857"/>
      <c r="BRX331" s="885"/>
      <c r="BRY331" s="857"/>
      <c r="BRZ331" s="885"/>
      <c r="BSA331" s="857"/>
      <c r="BSB331" s="885"/>
      <c r="BSC331" s="857"/>
      <c r="BSD331" s="885"/>
      <c r="BSE331" s="857"/>
      <c r="BSF331" s="885"/>
      <c r="BSG331" s="857"/>
      <c r="BSH331" s="885"/>
      <c r="BSI331" s="857"/>
      <c r="BSJ331" s="885"/>
      <c r="BSK331" s="857"/>
      <c r="BSL331" s="885"/>
      <c r="BSM331" s="857"/>
      <c r="BSN331" s="885"/>
      <c r="BSO331" s="857"/>
      <c r="BSP331" s="885"/>
      <c r="BSQ331" s="857"/>
      <c r="BSR331" s="885"/>
      <c r="BSS331" s="857"/>
      <c r="BST331" s="885"/>
      <c r="BSU331" s="857"/>
      <c r="BSV331" s="885"/>
      <c r="BSW331" s="857"/>
      <c r="BSX331" s="885"/>
      <c r="BSY331" s="857"/>
      <c r="BSZ331" s="885"/>
      <c r="BTA331" s="857"/>
      <c r="BTB331" s="885"/>
      <c r="BTC331" s="857"/>
      <c r="BTD331" s="885"/>
      <c r="BTE331" s="857"/>
      <c r="BTF331" s="885"/>
      <c r="BTG331" s="857"/>
      <c r="BTH331" s="885"/>
      <c r="BTI331" s="857"/>
      <c r="BTJ331" s="885"/>
      <c r="BTK331" s="857"/>
      <c r="BTL331" s="885"/>
      <c r="BTM331" s="857"/>
      <c r="BTN331" s="885"/>
      <c r="BTO331" s="857"/>
      <c r="BTP331" s="885"/>
      <c r="BTQ331" s="857"/>
      <c r="BTR331" s="885"/>
      <c r="BTS331" s="857"/>
      <c r="BTT331" s="885"/>
      <c r="BTU331" s="857"/>
      <c r="BTV331" s="885"/>
      <c r="BTW331" s="857"/>
      <c r="BTX331" s="885"/>
      <c r="BTY331" s="857"/>
      <c r="BTZ331" s="885"/>
      <c r="BUA331" s="857"/>
      <c r="BUB331" s="885"/>
      <c r="BUC331" s="857"/>
      <c r="BUD331" s="885"/>
      <c r="BUE331" s="857"/>
      <c r="BUF331" s="885"/>
      <c r="BUG331" s="857"/>
      <c r="BUH331" s="885"/>
      <c r="BUI331" s="857"/>
      <c r="BUJ331" s="885"/>
      <c r="BUK331" s="857"/>
      <c r="BUL331" s="885"/>
      <c r="BUM331" s="857"/>
      <c r="BUN331" s="885"/>
      <c r="BUO331" s="857"/>
      <c r="BUP331" s="885"/>
      <c r="BUQ331" s="857"/>
      <c r="BUR331" s="885"/>
      <c r="BUS331" s="857"/>
      <c r="BUT331" s="885"/>
      <c r="BUU331" s="857"/>
      <c r="BUV331" s="885"/>
      <c r="BUW331" s="857"/>
      <c r="BUX331" s="885"/>
      <c r="BUY331" s="857"/>
      <c r="BUZ331" s="885"/>
      <c r="BVA331" s="857"/>
      <c r="BVB331" s="885"/>
      <c r="BVC331" s="857"/>
      <c r="BVD331" s="885"/>
      <c r="BVE331" s="857"/>
      <c r="BVF331" s="885"/>
      <c r="BVG331" s="857"/>
      <c r="BVH331" s="885"/>
      <c r="BVI331" s="857"/>
      <c r="BVJ331" s="885"/>
      <c r="BVK331" s="857"/>
      <c r="BVL331" s="885"/>
      <c r="BVM331" s="857"/>
      <c r="BVN331" s="885"/>
      <c r="BVO331" s="857"/>
      <c r="BVP331" s="885"/>
      <c r="BVQ331" s="857"/>
      <c r="BVR331" s="885"/>
      <c r="BVS331" s="857"/>
      <c r="BVT331" s="885"/>
      <c r="BVU331" s="857"/>
      <c r="BVV331" s="885"/>
      <c r="BVW331" s="857"/>
      <c r="BVX331" s="885"/>
      <c r="BVY331" s="857"/>
      <c r="BVZ331" s="885"/>
      <c r="BWA331" s="857"/>
      <c r="BWB331" s="885"/>
      <c r="BWC331" s="857"/>
      <c r="BWD331" s="885"/>
      <c r="BWE331" s="857"/>
      <c r="BWF331" s="885"/>
      <c r="BWG331" s="857"/>
      <c r="BWH331" s="885"/>
      <c r="BWI331" s="857"/>
      <c r="BWJ331" s="885"/>
      <c r="BWK331" s="857"/>
      <c r="BWL331" s="885"/>
      <c r="BWM331" s="857"/>
      <c r="BWN331" s="885"/>
      <c r="BWO331" s="857"/>
      <c r="BWP331" s="885"/>
      <c r="BWQ331" s="857"/>
      <c r="BWR331" s="885"/>
      <c r="BWS331" s="857"/>
      <c r="BWT331" s="885"/>
      <c r="BWU331" s="857"/>
      <c r="BWV331" s="885"/>
      <c r="BWW331" s="857"/>
      <c r="BWX331" s="885"/>
      <c r="BWY331" s="857"/>
      <c r="BWZ331" s="885"/>
      <c r="BXA331" s="857"/>
      <c r="BXB331" s="885"/>
      <c r="BXC331" s="857"/>
      <c r="BXD331" s="885"/>
      <c r="BXE331" s="857"/>
      <c r="BXF331" s="885"/>
      <c r="BXG331" s="857"/>
      <c r="BXH331" s="885"/>
      <c r="BXI331" s="857"/>
      <c r="BXJ331" s="885"/>
      <c r="BXK331" s="857"/>
      <c r="BXL331" s="885"/>
      <c r="BXM331" s="857"/>
      <c r="BXN331" s="885"/>
      <c r="BXO331" s="857"/>
      <c r="BXP331" s="885"/>
      <c r="BXQ331" s="857"/>
      <c r="BXR331" s="885"/>
      <c r="BXS331" s="857"/>
      <c r="BXT331" s="885"/>
      <c r="BXU331" s="857"/>
      <c r="BXV331" s="885"/>
      <c r="BXW331" s="857"/>
      <c r="BXX331" s="885"/>
      <c r="BXY331" s="857"/>
      <c r="BXZ331" s="885"/>
      <c r="BYA331" s="857"/>
      <c r="BYB331" s="885"/>
      <c r="BYC331" s="857"/>
      <c r="BYD331" s="885"/>
      <c r="BYE331" s="857"/>
      <c r="BYF331" s="885"/>
      <c r="BYG331" s="857"/>
      <c r="BYH331" s="885"/>
      <c r="BYI331" s="857"/>
      <c r="BYJ331" s="885"/>
      <c r="BYK331" s="857"/>
      <c r="BYL331" s="885"/>
      <c r="BYM331" s="857"/>
      <c r="BYN331" s="885"/>
      <c r="BYO331" s="857"/>
      <c r="BYP331" s="885"/>
      <c r="BYQ331" s="857"/>
      <c r="BYR331" s="885"/>
      <c r="BYS331" s="857"/>
      <c r="BYT331" s="885"/>
      <c r="BYU331" s="857"/>
      <c r="BYV331" s="885"/>
      <c r="BYW331" s="857"/>
      <c r="BYX331" s="885"/>
      <c r="BYY331" s="857"/>
      <c r="BYZ331" s="885"/>
      <c r="BZA331" s="857"/>
      <c r="BZB331" s="885"/>
      <c r="BZC331" s="857"/>
      <c r="BZD331" s="885"/>
      <c r="BZE331" s="857"/>
      <c r="BZF331" s="885"/>
      <c r="BZG331" s="857"/>
      <c r="BZH331" s="885"/>
      <c r="BZI331" s="857"/>
      <c r="BZJ331" s="885"/>
      <c r="BZK331" s="857"/>
      <c r="BZL331" s="885"/>
      <c r="BZM331" s="857"/>
      <c r="BZN331" s="885"/>
      <c r="BZO331" s="857"/>
      <c r="BZP331" s="885"/>
      <c r="BZQ331" s="857"/>
      <c r="BZR331" s="885"/>
      <c r="BZS331" s="857"/>
      <c r="BZT331" s="885"/>
      <c r="BZU331" s="857"/>
      <c r="BZV331" s="885"/>
      <c r="BZW331" s="857"/>
      <c r="BZX331" s="885"/>
      <c r="BZY331" s="857"/>
      <c r="BZZ331" s="885"/>
      <c r="CAA331" s="857"/>
      <c r="CAB331" s="885"/>
      <c r="CAC331" s="857"/>
      <c r="CAD331" s="885"/>
      <c r="CAE331" s="857"/>
      <c r="CAF331" s="885"/>
      <c r="CAG331" s="857"/>
      <c r="CAH331" s="885"/>
      <c r="CAI331" s="857"/>
      <c r="CAJ331" s="885"/>
      <c r="CAK331" s="857"/>
      <c r="CAL331" s="885"/>
      <c r="CAM331" s="857"/>
      <c r="CAN331" s="885"/>
      <c r="CAO331" s="857"/>
      <c r="CAP331" s="885"/>
      <c r="CAQ331" s="857"/>
      <c r="CAR331" s="885"/>
      <c r="CAS331" s="857"/>
      <c r="CAT331" s="885"/>
      <c r="CAU331" s="857"/>
      <c r="CAV331" s="885"/>
      <c r="CAW331" s="857"/>
      <c r="CAX331" s="885"/>
      <c r="CAY331" s="857"/>
      <c r="CAZ331" s="885"/>
      <c r="CBA331" s="857"/>
      <c r="CBB331" s="885"/>
      <c r="CBC331" s="857"/>
      <c r="CBD331" s="885"/>
      <c r="CBE331" s="857"/>
      <c r="CBF331" s="885"/>
      <c r="CBG331" s="857"/>
      <c r="CBH331" s="885"/>
      <c r="CBI331" s="857"/>
      <c r="CBJ331" s="885"/>
      <c r="CBK331" s="857"/>
      <c r="CBL331" s="885"/>
      <c r="CBM331" s="857"/>
      <c r="CBN331" s="885"/>
      <c r="CBO331" s="857"/>
      <c r="CBP331" s="885"/>
      <c r="CBQ331" s="857"/>
      <c r="CBR331" s="885"/>
      <c r="CBS331" s="857"/>
      <c r="CBT331" s="885"/>
      <c r="CBU331" s="857"/>
      <c r="CBV331" s="885"/>
      <c r="CBW331" s="857"/>
      <c r="CBX331" s="885"/>
      <c r="CBY331" s="857"/>
      <c r="CBZ331" s="885"/>
      <c r="CCA331" s="857"/>
      <c r="CCB331" s="885"/>
      <c r="CCC331" s="857"/>
      <c r="CCD331" s="885"/>
      <c r="CCE331" s="857"/>
      <c r="CCF331" s="885"/>
      <c r="CCG331" s="857"/>
      <c r="CCH331" s="885"/>
      <c r="CCI331" s="857"/>
      <c r="CCJ331" s="885"/>
      <c r="CCK331" s="857"/>
      <c r="CCL331" s="885"/>
      <c r="CCM331" s="857"/>
      <c r="CCN331" s="885"/>
      <c r="CCO331" s="857"/>
      <c r="CCP331" s="885"/>
      <c r="CCQ331" s="857"/>
      <c r="CCR331" s="885"/>
      <c r="CCS331" s="857"/>
      <c r="CCT331" s="885"/>
      <c r="CCU331" s="857"/>
      <c r="CCV331" s="885"/>
      <c r="CCW331" s="857"/>
      <c r="CCX331" s="885"/>
      <c r="CCY331" s="857"/>
      <c r="CCZ331" s="885"/>
      <c r="CDA331" s="857"/>
      <c r="CDB331" s="885"/>
      <c r="CDC331" s="857"/>
      <c r="CDD331" s="885"/>
      <c r="CDE331" s="857"/>
      <c r="CDF331" s="885"/>
      <c r="CDG331" s="857"/>
      <c r="CDH331" s="885"/>
      <c r="CDI331" s="857"/>
      <c r="CDJ331" s="885"/>
      <c r="CDK331" s="857"/>
      <c r="CDL331" s="885"/>
      <c r="CDM331" s="857"/>
      <c r="CDN331" s="885"/>
      <c r="CDO331" s="857"/>
      <c r="CDP331" s="885"/>
      <c r="CDQ331" s="857"/>
      <c r="CDR331" s="885"/>
      <c r="CDS331" s="857"/>
      <c r="CDT331" s="885"/>
      <c r="CDU331" s="857"/>
      <c r="CDV331" s="885"/>
      <c r="CDW331" s="857"/>
      <c r="CDX331" s="885"/>
      <c r="CDY331" s="857"/>
      <c r="CDZ331" s="885"/>
      <c r="CEA331" s="857"/>
      <c r="CEB331" s="885"/>
      <c r="CEC331" s="857"/>
      <c r="CED331" s="885"/>
      <c r="CEE331" s="857"/>
      <c r="CEF331" s="885"/>
      <c r="CEG331" s="857"/>
      <c r="CEH331" s="885"/>
      <c r="CEI331" s="857"/>
      <c r="CEJ331" s="885"/>
      <c r="CEK331" s="857"/>
      <c r="CEL331" s="885"/>
      <c r="CEM331" s="857"/>
      <c r="CEN331" s="885"/>
      <c r="CEO331" s="857"/>
      <c r="CEP331" s="885"/>
      <c r="CEQ331" s="857"/>
      <c r="CER331" s="885"/>
      <c r="CES331" s="857"/>
      <c r="CET331" s="885"/>
      <c r="CEU331" s="857"/>
      <c r="CEV331" s="885"/>
      <c r="CEW331" s="857"/>
      <c r="CEX331" s="885"/>
      <c r="CEY331" s="857"/>
      <c r="CEZ331" s="885"/>
      <c r="CFA331" s="857"/>
      <c r="CFB331" s="885"/>
      <c r="CFC331" s="857"/>
      <c r="CFD331" s="885"/>
      <c r="CFE331" s="857"/>
      <c r="CFF331" s="885"/>
      <c r="CFG331" s="857"/>
      <c r="CFH331" s="885"/>
      <c r="CFI331" s="857"/>
      <c r="CFJ331" s="885"/>
      <c r="CFK331" s="857"/>
      <c r="CFL331" s="885"/>
      <c r="CFM331" s="857"/>
      <c r="CFN331" s="885"/>
      <c r="CFO331" s="857"/>
      <c r="CFP331" s="885"/>
      <c r="CFQ331" s="857"/>
      <c r="CFR331" s="885"/>
      <c r="CFS331" s="857"/>
      <c r="CFT331" s="885"/>
      <c r="CFU331" s="857"/>
      <c r="CFV331" s="885"/>
      <c r="CFW331" s="857"/>
      <c r="CFX331" s="885"/>
      <c r="CFY331" s="857"/>
      <c r="CFZ331" s="885"/>
      <c r="CGA331" s="857"/>
      <c r="CGB331" s="885"/>
      <c r="CGC331" s="857"/>
      <c r="CGD331" s="885"/>
      <c r="CGE331" s="857"/>
      <c r="CGF331" s="885"/>
      <c r="CGG331" s="857"/>
      <c r="CGH331" s="885"/>
      <c r="CGI331" s="857"/>
      <c r="CGJ331" s="885"/>
      <c r="CGK331" s="857"/>
      <c r="CGL331" s="885"/>
      <c r="CGM331" s="857"/>
      <c r="CGN331" s="885"/>
      <c r="CGO331" s="857"/>
      <c r="CGP331" s="885"/>
      <c r="CGQ331" s="857"/>
      <c r="CGR331" s="885"/>
      <c r="CGS331" s="857"/>
      <c r="CGT331" s="885"/>
      <c r="CGU331" s="857"/>
      <c r="CGV331" s="885"/>
      <c r="CGW331" s="857"/>
      <c r="CGX331" s="885"/>
      <c r="CGY331" s="857"/>
      <c r="CGZ331" s="885"/>
      <c r="CHA331" s="857"/>
      <c r="CHB331" s="885"/>
      <c r="CHC331" s="857"/>
      <c r="CHD331" s="885"/>
      <c r="CHE331" s="857"/>
      <c r="CHF331" s="885"/>
      <c r="CHG331" s="857"/>
      <c r="CHH331" s="885"/>
      <c r="CHI331" s="857"/>
      <c r="CHJ331" s="885"/>
      <c r="CHK331" s="857"/>
      <c r="CHL331" s="885"/>
      <c r="CHM331" s="857"/>
      <c r="CHN331" s="885"/>
      <c r="CHO331" s="857"/>
      <c r="CHP331" s="885"/>
      <c r="CHQ331" s="857"/>
      <c r="CHR331" s="885"/>
      <c r="CHS331" s="857"/>
      <c r="CHT331" s="885"/>
      <c r="CHU331" s="857"/>
      <c r="CHV331" s="885"/>
      <c r="CHW331" s="857"/>
      <c r="CHX331" s="885"/>
      <c r="CHY331" s="857"/>
      <c r="CHZ331" s="885"/>
      <c r="CIA331" s="857"/>
      <c r="CIB331" s="885"/>
      <c r="CIC331" s="857"/>
      <c r="CID331" s="885"/>
      <c r="CIE331" s="857"/>
      <c r="CIF331" s="885"/>
      <c r="CIG331" s="857"/>
      <c r="CIH331" s="885"/>
      <c r="CII331" s="857"/>
      <c r="CIJ331" s="885"/>
      <c r="CIK331" s="857"/>
      <c r="CIL331" s="885"/>
      <c r="CIM331" s="857"/>
      <c r="CIN331" s="885"/>
      <c r="CIO331" s="857"/>
      <c r="CIP331" s="885"/>
      <c r="CIQ331" s="857"/>
      <c r="CIR331" s="885"/>
      <c r="CIS331" s="857"/>
      <c r="CIT331" s="885"/>
      <c r="CIU331" s="857"/>
      <c r="CIV331" s="885"/>
      <c r="CIW331" s="857"/>
      <c r="CIX331" s="885"/>
      <c r="CIY331" s="857"/>
      <c r="CIZ331" s="885"/>
      <c r="CJA331" s="857"/>
      <c r="CJB331" s="885"/>
      <c r="CJC331" s="857"/>
      <c r="CJD331" s="885"/>
      <c r="CJE331" s="857"/>
      <c r="CJF331" s="885"/>
      <c r="CJG331" s="857"/>
      <c r="CJH331" s="885"/>
      <c r="CJI331" s="857"/>
      <c r="CJJ331" s="885"/>
      <c r="CJK331" s="857"/>
      <c r="CJL331" s="885"/>
      <c r="CJM331" s="857"/>
      <c r="CJN331" s="885"/>
      <c r="CJO331" s="857"/>
      <c r="CJP331" s="885"/>
      <c r="CJQ331" s="857"/>
      <c r="CJR331" s="885"/>
      <c r="CJS331" s="857"/>
      <c r="CJT331" s="885"/>
      <c r="CJU331" s="857"/>
      <c r="CJV331" s="885"/>
      <c r="CJW331" s="857"/>
      <c r="CJX331" s="885"/>
      <c r="CJY331" s="857"/>
      <c r="CJZ331" s="885"/>
      <c r="CKA331" s="857"/>
      <c r="CKB331" s="885"/>
      <c r="CKC331" s="857"/>
      <c r="CKD331" s="885"/>
      <c r="CKE331" s="857"/>
      <c r="CKF331" s="885"/>
      <c r="CKG331" s="857"/>
      <c r="CKH331" s="885"/>
      <c r="CKI331" s="857"/>
      <c r="CKJ331" s="885"/>
      <c r="CKK331" s="857"/>
      <c r="CKL331" s="885"/>
      <c r="CKM331" s="857"/>
      <c r="CKN331" s="885"/>
      <c r="CKO331" s="857"/>
      <c r="CKP331" s="885"/>
      <c r="CKQ331" s="857"/>
      <c r="CKR331" s="885"/>
      <c r="CKS331" s="857"/>
      <c r="CKT331" s="885"/>
      <c r="CKU331" s="857"/>
      <c r="CKV331" s="885"/>
      <c r="CKW331" s="857"/>
      <c r="CKX331" s="885"/>
      <c r="CKY331" s="857"/>
      <c r="CKZ331" s="885"/>
      <c r="CLA331" s="857"/>
      <c r="CLB331" s="885"/>
      <c r="CLC331" s="857"/>
      <c r="CLD331" s="885"/>
      <c r="CLE331" s="857"/>
      <c r="CLF331" s="885"/>
      <c r="CLG331" s="857"/>
      <c r="CLH331" s="885"/>
      <c r="CLI331" s="857"/>
      <c r="CLJ331" s="885"/>
      <c r="CLK331" s="857"/>
      <c r="CLL331" s="885"/>
      <c r="CLM331" s="857"/>
      <c r="CLN331" s="885"/>
      <c r="CLO331" s="857"/>
      <c r="CLP331" s="885"/>
      <c r="CLQ331" s="857"/>
      <c r="CLR331" s="885"/>
      <c r="CLS331" s="857"/>
      <c r="CLT331" s="885"/>
      <c r="CLU331" s="857"/>
      <c r="CLV331" s="885"/>
      <c r="CLW331" s="857"/>
      <c r="CLX331" s="885"/>
      <c r="CLY331" s="857"/>
      <c r="CLZ331" s="885"/>
      <c r="CMA331" s="857"/>
      <c r="CMB331" s="885"/>
      <c r="CMC331" s="857"/>
      <c r="CMD331" s="885"/>
      <c r="CME331" s="857"/>
      <c r="CMF331" s="885"/>
      <c r="CMG331" s="857"/>
      <c r="CMH331" s="885"/>
      <c r="CMI331" s="857"/>
      <c r="CMJ331" s="885"/>
      <c r="CMK331" s="857"/>
      <c r="CML331" s="885"/>
      <c r="CMM331" s="857"/>
      <c r="CMN331" s="885"/>
      <c r="CMO331" s="857"/>
      <c r="CMP331" s="885"/>
      <c r="CMQ331" s="857"/>
      <c r="CMR331" s="885"/>
      <c r="CMS331" s="857"/>
      <c r="CMT331" s="885"/>
      <c r="CMU331" s="857"/>
      <c r="CMV331" s="885"/>
      <c r="CMW331" s="857"/>
      <c r="CMX331" s="885"/>
      <c r="CMY331" s="857"/>
      <c r="CMZ331" s="885"/>
      <c r="CNA331" s="857"/>
      <c r="CNB331" s="885"/>
      <c r="CNC331" s="857"/>
      <c r="CND331" s="885"/>
      <c r="CNE331" s="857"/>
      <c r="CNF331" s="885"/>
      <c r="CNG331" s="857"/>
      <c r="CNH331" s="885"/>
      <c r="CNI331" s="857"/>
      <c r="CNJ331" s="885"/>
      <c r="CNK331" s="857"/>
      <c r="CNL331" s="885"/>
      <c r="CNM331" s="857"/>
      <c r="CNN331" s="885"/>
      <c r="CNO331" s="857"/>
      <c r="CNP331" s="885"/>
      <c r="CNQ331" s="857"/>
      <c r="CNR331" s="885"/>
      <c r="CNS331" s="857"/>
      <c r="CNT331" s="885"/>
      <c r="CNU331" s="857"/>
      <c r="CNV331" s="885"/>
      <c r="CNW331" s="857"/>
      <c r="CNX331" s="885"/>
      <c r="CNY331" s="857"/>
      <c r="CNZ331" s="885"/>
      <c r="COA331" s="857"/>
      <c r="COB331" s="885"/>
      <c r="COC331" s="857"/>
      <c r="COD331" s="885"/>
      <c r="COE331" s="857"/>
      <c r="COF331" s="885"/>
      <c r="COG331" s="857"/>
      <c r="COH331" s="885"/>
      <c r="COI331" s="857"/>
      <c r="COJ331" s="885"/>
      <c r="COK331" s="857"/>
      <c r="COL331" s="885"/>
      <c r="COM331" s="857"/>
      <c r="CON331" s="885"/>
      <c r="COO331" s="857"/>
      <c r="COP331" s="885"/>
      <c r="COQ331" s="857"/>
      <c r="COR331" s="885"/>
      <c r="COS331" s="857"/>
      <c r="COT331" s="885"/>
      <c r="COU331" s="857"/>
      <c r="COV331" s="885"/>
      <c r="COW331" s="857"/>
      <c r="COX331" s="885"/>
      <c r="COY331" s="857"/>
      <c r="COZ331" s="885"/>
      <c r="CPA331" s="857"/>
      <c r="CPB331" s="885"/>
      <c r="CPC331" s="857"/>
      <c r="CPD331" s="885"/>
      <c r="CPE331" s="857"/>
      <c r="CPF331" s="885"/>
      <c r="CPG331" s="857"/>
      <c r="CPH331" s="885"/>
      <c r="CPI331" s="857"/>
      <c r="CPJ331" s="885"/>
      <c r="CPK331" s="857"/>
      <c r="CPL331" s="885"/>
      <c r="CPM331" s="857"/>
      <c r="CPN331" s="885"/>
      <c r="CPO331" s="857"/>
      <c r="CPP331" s="885"/>
      <c r="CPQ331" s="857"/>
      <c r="CPR331" s="885"/>
      <c r="CPS331" s="857"/>
      <c r="CPT331" s="885"/>
      <c r="CPU331" s="857"/>
      <c r="CPV331" s="885"/>
      <c r="CPW331" s="857"/>
      <c r="CPX331" s="885"/>
      <c r="CPY331" s="857"/>
      <c r="CPZ331" s="885"/>
      <c r="CQA331" s="857"/>
      <c r="CQB331" s="885"/>
      <c r="CQC331" s="857"/>
      <c r="CQD331" s="885"/>
      <c r="CQE331" s="857"/>
      <c r="CQF331" s="885"/>
      <c r="CQG331" s="857"/>
      <c r="CQH331" s="885"/>
      <c r="CQI331" s="857"/>
      <c r="CQJ331" s="885"/>
      <c r="CQK331" s="857"/>
      <c r="CQL331" s="885"/>
      <c r="CQM331" s="857"/>
      <c r="CQN331" s="885"/>
      <c r="CQO331" s="857"/>
      <c r="CQP331" s="885"/>
      <c r="CQQ331" s="857"/>
      <c r="CQR331" s="885"/>
      <c r="CQS331" s="857"/>
      <c r="CQT331" s="885"/>
      <c r="CQU331" s="857"/>
      <c r="CQV331" s="885"/>
      <c r="CQW331" s="857"/>
      <c r="CQX331" s="885"/>
      <c r="CQY331" s="857"/>
      <c r="CQZ331" s="885"/>
      <c r="CRA331" s="857"/>
      <c r="CRB331" s="885"/>
      <c r="CRC331" s="857"/>
      <c r="CRD331" s="885"/>
      <c r="CRE331" s="857"/>
      <c r="CRF331" s="885"/>
      <c r="CRG331" s="857"/>
      <c r="CRH331" s="885"/>
      <c r="CRI331" s="857"/>
      <c r="CRJ331" s="885"/>
      <c r="CRK331" s="857"/>
      <c r="CRL331" s="885"/>
      <c r="CRM331" s="857"/>
      <c r="CRN331" s="885"/>
      <c r="CRO331" s="857"/>
      <c r="CRP331" s="885"/>
      <c r="CRQ331" s="857"/>
      <c r="CRR331" s="885"/>
      <c r="CRS331" s="857"/>
      <c r="CRT331" s="885"/>
      <c r="CRU331" s="857"/>
      <c r="CRV331" s="885"/>
      <c r="CRW331" s="857"/>
      <c r="CRX331" s="885"/>
      <c r="CRY331" s="857"/>
      <c r="CRZ331" s="885"/>
      <c r="CSA331" s="857"/>
      <c r="CSB331" s="885"/>
      <c r="CSC331" s="857"/>
      <c r="CSD331" s="885"/>
      <c r="CSE331" s="857"/>
      <c r="CSF331" s="885"/>
      <c r="CSG331" s="857"/>
      <c r="CSH331" s="885"/>
      <c r="CSI331" s="857"/>
      <c r="CSJ331" s="885"/>
      <c r="CSK331" s="857"/>
      <c r="CSL331" s="885"/>
      <c r="CSM331" s="857"/>
      <c r="CSN331" s="885"/>
      <c r="CSO331" s="857"/>
      <c r="CSP331" s="885"/>
      <c r="CSQ331" s="857"/>
      <c r="CSR331" s="885"/>
      <c r="CSS331" s="857"/>
      <c r="CST331" s="885"/>
      <c r="CSU331" s="857"/>
      <c r="CSV331" s="885"/>
      <c r="CSW331" s="857"/>
      <c r="CSX331" s="885"/>
      <c r="CSY331" s="857"/>
      <c r="CSZ331" s="885"/>
      <c r="CTA331" s="857"/>
      <c r="CTB331" s="885"/>
      <c r="CTC331" s="857"/>
      <c r="CTD331" s="885"/>
      <c r="CTE331" s="857"/>
      <c r="CTF331" s="885"/>
      <c r="CTG331" s="857"/>
      <c r="CTH331" s="885"/>
      <c r="CTI331" s="857"/>
      <c r="CTJ331" s="885"/>
      <c r="CTK331" s="857"/>
      <c r="CTL331" s="885"/>
      <c r="CTM331" s="857"/>
      <c r="CTN331" s="885"/>
      <c r="CTO331" s="857"/>
      <c r="CTP331" s="885"/>
      <c r="CTQ331" s="857"/>
      <c r="CTR331" s="885"/>
      <c r="CTS331" s="857"/>
      <c r="CTT331" s="885"/>
      <c r="CTU331" s="857"/>
      <c r="CTV331" s="885"/>
      <c r="CTW331" s="857"/>
      <c r="CTX331" s="885"/>
      <c r="CTY331" s="857"/>
      <c r="CTZ331" s="885"/>
      <c r="CUA331" s="857"/>
      <c r="CUB331" s="885"/>
      <c r="CUC331" s="857"/>
      <c r="CUD331" s="885"/>
      <c r="CUE331" s="857"/>
      <c r="CUF331" s="885"/>
      <c r="CUG331" s="857"/>
      <c r="CUH331" s="885"/>
      <c r="CUI331" s="857"/>
      <c r="CUJ331" s="885"/>
      <c r="CUK331" s="857"/>
      <c r="CUL331" s="885"/>
      <c r="CUM331" s="857"/>
      <c r="CUN331" s="885"/>
      <c r="CUO331" s="857"/>
      <c r="CUP331" s="885"/>
      <c r="CUQ331" s="857"/>
      <c r="CUR331" s="885"/>
      <c r="CUS331" s="857"/>
      <c r="CUT331" s="885"/>
      <c r="CUU331" s="857"/>
      <c r="CUV331" s="885"/>
      <c r="CUW331" s="857"/>
      <c r="CUX331" s="885"/>
      <c r="CUY331" s="857"/>
      <c r="CUZ331" s="885"/>
      <c r="CVA331" s="857"/>
      <c r="CVB331" s="885"/>
      <c r="CVC331" s="857"/>
      <c r="CVD331" s="885"/>
      <c r="CVE331" s="857"/>
      <c r="CVF331" s="885"/>
      <c r="CVG331" s="857"/>
      <c r="CVH331" s="885"/>
      <c r="CVI331" s="857"/>
      <c r="CVJ331" s="885"/>
      <c r="CVK331" s="857"/>
      <c r="CVL331" s="885"/>
      <c r="CVM331" s="857"/>
      <c r="CVN331" s="885"/>
      <c r="CVO331" s="857"/>
      <c r="CVP331" s="885"/>
      <c r="CVQ331" s="857"/>
      <c r="CVR331" s="885"/>
      <c r="CVS331" s="857"/>
      <c r="CVT331" s="885"/>
      <c r="CVU331" s="857"/>
      <c r="CVV331" s="885"/>
      <c r="CVW331" s="857"/>
      <c r="CVX331" s="885"/>
      <c r="CVY331" s="857"/>
      <c r="CVZ331" s="885"/>
      <c r="CWA331" s="857"/>
      <c r="CWB331" s="885"/>
      <c r="CWC331" s="857"/>
      <c r="CWD331" s="885"/>
      <c r="CWE331" s="857"/>
      <c r="CWF331" s="885"/>
      <c r="CWG331" s="857"/>
      <c r="CWH331" s="885"/>
      <c r="CWI331" s="857"/>
      <c r="CWJ331" s="885"/>
      <c r="CWK331" s="857"/>
      <c r="CWL331" s="885"/>
      <c r="CWM331" s="857"/>
      <c r="CWN331" s="885"/>
      <c r="CWO331" s="857"/>
      <c r="CWP331" s="885"/>
      <c r="CWQ331" s="857"/>
      <c r="CWR331" s="885"/>
      <c r="CWS331" s="857"/>
      <c r="CWT331" s="885"/>
      <c r="CWU331" s="857"/>
      <c r="CWV331" s="885"/>
      <c r="CWW331" s="857"/>
      <c r="CWX331" s="885"/>
      <c r="CWY331" s="857"/>
      <c r="CWZ331" s="885"/>
      <c r="CXA331" s="857"/>
      <c r="CXB331" s="885"/>
      <c r="CXC331" s="857"/>
      <c r="CXD331" s="885"/>
      <c r="CXE331" s="857"/>
      <c r="CXF331" s="885"/>
      <c r="CXG331" s="857"/>
      <c r="CXH331" s="885"/>
      <c r="CXI331" s="857"/>
      <c r="CXJ331" s="885"/>
      <c r="CXK331" s="857"/>
      <c r="CXL331" s="885"/>
      <c r="CXM331" s="857"/>
      <c r="CXN331" s="885"/>
      <c r="CXO331" s="857"/>
      <c r="CXP331" s="885"/>
      <c r="CXQ331" s="857"/>
      <c r="CXR331" s="885"/>
      <c r="CXS331" s="857"/>
      <c r="CXT331" s="885"/>
      <c r="CXU331" s="857"/>
      <c r="CXV331" s="885"/>
      <c r="CXW331" s="857"/>
      <c r="CXX331" s="885"/>
      <c r="CXY331" s="857"/>
      <c r="CXZ331" s="885"/>
      <c r="CYA331" s="857"/>
      <c r="CYB331" s="885"/>
      <c r="CYC331" s="857"/>
      <c r="CYD331" s="885"/>
      <c r="CYE331" s="857"/>
      <c r="CYF331" s="885"/>
      <c r="CYG331" s="857"/>
      <c r="CYH331" s="885"/>
      <c r="CYI331" s="857"/>
      <c r="CYJ331" s="885"/>
      <c r="CYK331" s="857"/>
      <c r="CYL331" s="885"/>
      <c r="CYM331" s="857"/>
      <c r="CYN331" s="885"/>
      <c r="CYO331" s="857"/>
      <c r="CYP331" s="885"/>
      <c r="CYQ331" s="857"/>
      <c r="CYR331" s="885"/>
      <c r="CYS331" s="857"/>
      <c r="CYT331" s="885"/>
      <c r="CYU331" s="857"/>
      <c r="CYV331" s="885"/>
      <c r="CYW331" s="857"/>
      <c r="CYX331" s="885"/>
      <c r="CYY331" s="857"/>
      <c r="CYZ331" s="885"/>
      <c r="CZA331" s="857"/>
      <c r="CZB331" s="885"/>
      <c r="CZC331" s="857"/>
      <c r="CZD331" s="885"/>
      <c r="CZE331" s="857"/>
      <c r="CZF331" s="885"/>
      <c r="CZG331" s="857"/>
      <c r="CZH331" s="885"/>
      <c r="CZI331" s="857"/>
      <c r="CZJ331" s="885"/>
      <c r="CZK331" s="857"/>
      <c r="CZL331" s="885"/>
      <c r="CZM331" s="857"/>
      <c r="CZN331" s="885"/>
      <c r="CZO331" s="857"/>
      <c r="CZP331" s="885"/>
      <c r="CZQ331" s="857"/>
      <c r="CZR331" s="885"/>
      <c r="CZS331" s="857"/>
      <c r="CZT331" s="885"/>
      <c r="CZU331" s="857"/>
      <c r="CZV331" s="885"/>
      <c r="CZW331" s="857"/>
      <c r="CZX331" s="885"/>
      <c r="CZY331" s="857"/>
      <c r="CZZ331" s="885"/>
      <c r="DAA331" s="857"/>
      <c r="DAB331" s="885"/>
      <c r="DAC331" s="857"/>
      <c r="DAD331" s="885"/>
      <c r="DAE331" s="857"/>
      <c r="DAF331" s="885"/>
      <c r="DAG331" s="857"/>
      <c r="DAH331" s="885"/>
      <c r="DAI331" s="857"/>
      <c r="DAJ331" s="885"/>
      <c r="DAK331" s="857"/>
      <c r="DAL331" s="885"/>
      <c r="DAM331" s="857"/>
      <c r="DAN331" s="885"/>
      <c r="DAO331" s="857"/>
      <c r="DAP331" s="885"/>
      <c r="DAQ331" s="857"/>
      <c r="DAR331" s="885"/>
      <c r="DAS331" s="857"/>
      <c r="DAT331" s="885"/>
      <c r="DAU331" s="857"/>
      <c r="DAV331" s="885"/>
      <c r="DAW331" s="857"/>
      <c r="DAX331" s="885"/>
      <c r="DAY331" s="857"/>
      <c r="DAZ331" s="885"/>
      <c r="DBA331" s="857"/>
      <c r="DBB331" s="885"/>
      <c r="DBC331" s="857"/>
      <c r="DBD331" s="885"/>
      <c r="DBE331" s="857"/>
      <c r="DBF331" s="885"/>
      <c r="DBG331" s="857"/>
      <c r="DBH331" s="885"/>
      <c r="DBI331" s="857"/>
      <c r="DBJ331" s="885"/>
      <c r="DBK331" s="857"/>
      <c r="DBL331" s="885"/>
      <c r="DBM331" s="857"/>
      <c r="DBN331" s="885"/>
      <c r="DBO331" s="857"/>
      <c r="DBP331" s="885"/>
      <c r="DBQ331" s="857"/>
      <c r="DBR331" s="885"/>
      <c r="DBS331" s="857"/>
      <c r="DBT331" s="885"/>
      <c r="DBU331" s="857"/>
      <c r="DBV331" s="885"/>
      <c r="DBW331" s="857"/>
      <c r="DBX331" s="885"/>
      <c r="DBY331" s="857"/>
      <c r="DBZ331" s="885"/>
      <c r="DCA331" s="857"/>
      <c r="DCB331" s="885"/>
      <c r="DCC331" s="857"/>
      <c r="DCD331" s="885"/>
      <c r="DCE331" s="857"/>
      <c r="DCF331" s="885"/>
      <c r="DCG331" s="857"/>
      <c r="DCH331" s="885"/>
      <c r="DCI331" s="857"/>
      <c r="DCJ331" s="885"/>
      <c r="DCK331" s="857"/>
      <c r="DCL331" s="885"/>
      <c r="DCM331" s="857"/>
      <c r="DCN331" s="885"/>
      <c r="DCO331" s="857"/>
      <c r="DCP331" s="885"/>
      <c r="DCQ331" s="857"/>
      <c r="DCR331" s="885"/>
      <c r="DCS331" s="857"/>
      <c r="DCT331" s="885"/>
      <c r="DCU331" s="857"/>
      <c r="DCV331" s="885"/>
      <c r="DCW331" s="857"/>
      <c r="DCX331" s="885"/>
      <c r="DCY331" s="857"/>
      <c r="DCZ331" s="885"/>
      <c r="DDA331" s="857"/>
      <c r="DDB331" s="885"/>
      <c r="DDC331" s="857"/>
      <c r="DDD331" s="885"/>
      <c r="DDE331" s="857"/>
      <c r="DDF331" s="885"/>
      <c r="DDG331" s="857"/>
      <c r="DDH331" s="885"/>
      <c r="DDI331" s="857"/>
      <c r="DDJ331" s="885"/>
      <c r="DDK331" s="857"/>
      <c r="DDL331" s="885"/>
      <c r="DDM331" s="857"/>
      <c r="DDN331" s="885"/>
      <c r="DDO331" s="857"/>
      <c r="DDP331" s="885"/>
      <c r="DDQ331" s="857"/>
      <c r="DDR331" s="885"/>
      <c r="DDS331" s="857"/>
      <c r="DDT331" s="885"/>
      <c r="DDU331" s="857"/>
      <c r="DDV331" s="885"/>
      <c r="DDW331" s="857"/>
      <c r="DDX331" s="885"/>
      <c r="DDY331" s="857"/>
      <c r="DDZ331" s="885"/>
      <c r="DEA331" s="857"/>
      <c r="DEB331" s="885"/>
      <c r="DEC331" s="857"/>
      <c r="DED331" s="885"/>
      <c r="DEE331" s="857"/>
      <c r="DEF331" s="885"/>
      <c r="DEG331" s="857"/>
      <c r="DEH331" s="885"/>
      <c r="DEI331" s="857"/>
      <c r="DEJ331" s="885"/>
      <c r="DEK331" s="857"/>
      <c r="DEL331" s="885"/>
      <c r="DEM331" s="857"/>
      <c r="DEN331" s="885"/>
      <c r="DEO331" s="857"/>
      <c r="DEP331" s="885"/>
      <c r="DEQ331" s="857"/>
      <c r="DER331" s="885"/>
      <c r="DES331" s="857"/>
      <c r="DET331" s="885"/>
      <c r="DEU331" s="857"/>
      <c r="DEV331" s="885"/>
      <c r="DEW331" s="857"/>
      <c r="DEX331" s="885"/>
      <c r="DEY331" s="857"/>
      <c r="DEZ331" s="885"/>
      <c r="DFA331" s="857"/>
      <c r="DFB331" s="885"/>
      <c r="DFC331" s="857"/>
      <c r="DFD331" s="885"/>
      <c r="DFE331" s="857"/>
      <c r="DFF331" s="885"/>
      <c r="DFG331" s="857"/>
      <c r="DFH331" s="885"/>
      <c r="DFI331" s="857"/>
      <c r="DFJ331" s="885"/>
      <c r="DFK331" s="857"/>
      <c r="DFL331" s="885"/>
      <c r="DFM331" s="857"/>
      <c r="DFN331" s="885"/>
      <c r="DFO331" s="857"/>
      <c r="DFP331" s="885"/>
      <c r="DFQ331" s="857"/>
      <c r="DFR331" s="885"/>
      <c r="DFS331" s="857"/>
      <c r="DFT331" s="885"/>
      <c r="DFU331" s="857"/>
      <c r="DFV331" s="885"/>
      <c r="DFW331" s="857"/>
      <c r="DFX331" s="885"/>
      <c r="DFY331" s="857"/>
      <c r="DFZ331" s="885"/>
      <c r="DGA331" s="857"/>
      <c r="DGB331" s="885"/>
      <c r="DGC331" s="857"/>
      <c r="DGD331" s="885"/>
      <c r="DGE331" s="857"/>
      <c r="DGF331" s="885"/>
      <c r="DGG331" s="857"/>
      <c r="DGH331" s="885"/>
      <c r="DGI331" s="857"/>
      <c r="DGJ331" s="885"/>
      <c r="DGK331" s="857"/>
      <c r="DGL331" s="885"/>
      <c r="DGM331" s="857"/>
      <c r="DGN331" s="885"/>
      <c r="DGO331" s="857"/>
      <c r="DGP331" s="885"/>
      <c r="DGQ331" s="857"/>
      <c r="DGR331" s="885"/>
      <c r="DGS331" s="857"/>
      <c r="DGT331" s="885"/>
      <c r="DGU331" s="857"/>
      <c r="DGV331" s="885"/>
      <c r="DGW331" s="857"/>
      <c r="DGX331" s="885"/>
      <c r="DGY331" s="857"/>
      <c r="DGZ331" s="885"/>
      <c r="DHA331" s="857"/>
      <c r="DHB331" s="885"/>
      <c r="DHC331" s="857"/>
      <c r="DHD331" s="885"/>
      <c r="DHE331" s="857"/>
      <c r="DHF331" s="885"/>
      <c r="DHG331" s="857"/>
      <c r="DHH331" s="885"/>
      <c r="DHI331" s="857"/>
      <c r="DHJ331" s="885"/>
      <c r="DHK331" s="857"/>
      <c r="DHL331" s="885"/>
      <c r="DHM331" s="857"/>
      <c r="DHN331" s="885"/>
      <c r="DHO331" s="857"/>
      <c r="DHP331" s="885"/>
      <c r="DHQ331" s="857"/>
      <c r="DHR331" s="885"/>
      <c r="DHS331" s="857"/>
      <c r="DHT331" s="885"/>
      <c r="DHU331" s="857"/>
      <c r="DHV331" s="885"/>
      <c r="DHW331" s="857"/>
      <c r="DHX331" s="885"/>
      <c r="DHY331" s="857"/>
      <c r="DHZ331" s="885"/>
      <c r="DIA331" s="857"/>
      <c r="DIB331" s="885"/>
      <c r="DIC331" s="857"/>
      <c r="DID331" s="885"/>
      <c r="DIE331" s="857"/>
      <c r="DIF331" s="885"/>
      <c r="DIG331" s="857"/>
      <c r="DIH331" s="885"/>
      <c r="DII331" s="857"/>
      <c r="DIJ331" s="885"/>
      <c r="DIK331" s="857"/>
      <c r="DIL331" s="885"/>
      <c r="DIM331" s="857"/>
      <c r="DIN331" s="885"/>
      <c r="DIO331" s="857"/>
      <c r="DIP331" s="885"/>
      <c r="DIQ331" s="857"/>
      <c r="DIR331" s="885"/>
      <c r="DIS331" s="857"/>
      <c r="DIT331" s="885"/>
      <c r="DIU331" s="857"/>
      <c r="DIV331" s="885"/>
      <c r="DIW331" s="857"/>
      <c r="DIX331" s="885"/>
      <c r="DIY331" s="857"/>
      <c r="DIZ331" s="885"/>
      <c r="DJA331" s="857"/>
      <c r="DJB331" s="885"/>
      <c r="DJC331" s="857"/>
      <c r="DJD331" s="885"/>
      <c r="DJE331" s="857"/>
      <c r="DJF331" s="885"/>
      <c r="DJG331" s="857"/>
      <c r="DJH331" s="885"/>
      <c r="DJI331" s="857"/>
      <c r="DJJ331" s="885"/>
      <c r="DJK331" s="857"/>
      <c r="DJL331" s="885"/>
      <c r="DJM331" s="857"/>
      <c r="DJN331" s="885"/>
      <c r="DJO331" s="857"/>
      <c r="DJP331" s="885"/>
      <c r="DJQ331" s="857"/>
      <c r="DJR331" s="885"/>
      <c r="DJS331" s="857"/>
      <c r="DJT331" s="885"/>
      <c r="DJU331" s="857"/>
      <c r="DJV331" s="885"/>
      <c r="DJW331" s="857"/>
      <c r="DJX331" s="885"/>
      <c r="DJY331" s="857"/>
      <c r="DJZ331" s="885"/>
      <c r="DKA331" s="857"/>
      <c r="DKB331" s="885"/>
      <c r="DKC331" s="857"/>
      <c r="DKD331" s="885"/>
      <c r="DKE331" s="857"/>
      <c r="DKF331" s="885"/>
      <c r="DKG331" s="857"/>
      <c r="DKH331" s="885"/>
      <c r="DKI331" s="857"/>
      <c r="DKJ331" s="885"/>
      <c r="DKK331" s="857"/>
      <c r="DKL331" s="885"/>
      <c r="DKM331" s="857"/>
      <c r="DKN331" s="885"/>
      <c r="DKO331" s="857"/>
      <c r="DKP331" s="885"/>
      <c r="DKQ331" s="857"/>
      <c r="DKR331" s="885"/>
      <c r="DKS331" s="857"/>
      <c r="DKT331" s="885"/>
      <c r="DKU331" s="857"/>
      <c r="DKV331" s="885"/>
      <c r="DKW331" s="857"/>
      <c r="DKX331" s="885"/>
      <c r="DKY331" s="857"/>
      <c r="DKZ331" s="885"/>
      <c r="DLA331" s="857"/>
      <c r="DLB331" s="885"/>
      <c r="DLC331" s="857"/>
      <c r="DLD331" s="885"/>
      <c r="DLE331" s="857"/>
      <c r="DLF331" s="885"/>
      <c r="DLG331" s="857"/>
      <c r="DLH331" s="885"/>
      <c r="DLI331" s="857"/>
      <c r="DLJ331" s="885"/>
      <c r="DLK331" s="857"/>
      <c r="DLL331" s="885"/>
      <c r="DLM331" s="857"/>
      <c r="DLN331" s="885"/>
      <c r="DLO331" s="857"/>
      <c r="DLP331" s="885"/>
      <c r="DLQ331" s="857"/>
      <c r="DLR331" s="885"/>
      <c r="DLS331" s="857"/>
      <c r="DLT331" s="885"/>
      <c r="DLU331" s="857"/>
      <c r="DLV331" s="885"/>
      <c r="DLW331" s="857"/>
      <c r="DLX331" s="885"/>
      <c r="DLY331" s="857"/>
      <c r="DLZ331" s="885"/>
      <c r="DMA331" s="857"/>
      <c r="DMB331" s="885"/>
      <c r="DMC331" s="857"/>
      <c r="DMD331" s="885"/>
      <c r="DME331" s="857"/>
      <c r="DMF331" s="885"/>
      <c r="DMG331" s="857"/>
      <c r="DMH331" s="885"/>
      <c r="DMI331" s="857"/>
      <c r="DMJ331" s="885"/>
      <c r="DMK331" s="857"/>
      <c r="DML331" s="885"/>
      <c r="DMM331" s="857"/>
      <c r="DMN331" s="885"/>
      <c r="DMO331" s="857"/>
      <c r="DMP331" s="885"/>
      <c r="DMQ331" s="857"/>
      <c r="DMR331" s="885"/>
      <c r="DMS331" s="857"/>
      <c r="DMT331" s="885"/>
      <c r="DMU331" s="857"/>
      <c r="DMV331" s="885"/>
      <c r="DMW331" s="857"/>
      <c r="DMX331" s="885"/>
      <c r="DMY331" s="857"/>
      <c r="DMZ331" s="885"/>
      <c r="DNA331" s="857"/>
      <c r="DNB331" s="885"/>
      <c r="DNC331" s="857"/>
      <c r="DND331" s="885"/>
      <c r="DNE331" s="857"/>
      <c r="DNF331" s="885"/>
      <c r="DNG331" s="857"/>
      <c r="DNH331" s="885"/>
      <c r="DNI331" s="857"/>
      <c r="DNJ331" s="885"/>
      <c r="DNK331" s="857"/>
      <c r="DNL331" s="885"/>
      <c r="DNM331" s="857"/>
      <c r="DNN331" s="885"/>
      <c r="DNO331" s="857"/>
      <c r="DNP331" s="885"/>
      <c r="DNQ331" s="857"/>
      <c r="DNR331" s="885"/>
      <c r="DNS331" s="857"/>
      <c r="DNT331" s="885"/>
      <c r="DNU331" s="857"/>
      <c r="DNV331" s="885"/>
      <c r="DNW331" s="857"/>
      <c r="DNX331" s="885"/>
      <c r="DNY331" s="857"/>
      <c r="DNZ331" s="885"/>
      <c r="DOA331" s="857"/>
      <c r="DOB331" s="885"/>
      <c r="DOC331" s="857"/>
      <c r="DOD331" s="885"/>
      <c r="DOE331" s="857"/>
      <c r="DOF331" s="885"/>
      <c r="DOG331" s="857"/>
      <c r="DOH331" s="885"/>
      <c r="DOI331" s="857"/>
      <c r="DOJ331" s="885"/>
      <c r="DOK331" s="857"/>
      <c r="DOL331" s="885"/>
      <c r="DOM331" s="857"/>
      <c r="DON331" s="885"/>
      <c r="DOO331" s="857"/>
      <c r="DOP331" s="885"/>
      <c r="DOQ331" s="857"/>
      <c r="DOR331" s="885"/>
      <c r="DOS331" s="857"/>
      <c r="DOT331" s="885"/>
      <c r="DOU331" s="857"/>
      <c r="DOV331" s="885"/>
      <c r="DOW331" s="857"/>
      <c r="DOX331" s="885"/>
      <c r="DOY331" s="857"/>
      <c r="DOZ331" s="885"/>
      <c r="DPA331" s="857"/>
      <c r="DPB331" s="885"/>
      <c r="DPC331" s="857"/>
      <c r="DPD331" s="885"/>
      <c r="DPE331" s="857"/>
      <c r="DPF331" s="885"/>
      <c r="DPG331" s="857"/>
      <c r="DPH331" s="885"/>
      <c r="DPI331" s="857"/>
      <c r="DPJ331" s="885"/>
      <c r="DPK331" s="857"/>
      <c r="DPL331" s="885"/>
      <c r="DPM331" s="857"/>
      <c r="DPN331" s="885"/>
      <c r="DPO331" s="857"/>
      <c r="DPP331" s="885"/>
      <c r="DPQ331" s="857"/>
      <c r="DPR331" s="885"/>
      <c r="DPS331" s="857"/>
      <c r="DPT331" s="885"/>
      <c r="DPU331" s="857"/>
      <c r="DPV331" s="885"/>
      <c r="DPW331" s="857"/>
      <c r="DPX331" s="885"/>
      <c r="DPY331" s="857"/>
      <c r="DPZ331" s="885"/>
      <c r="DQA331" s="857"/>
      <c r="DQB331" s="885"/>
      <c r="DQC331" s="857"/>
      <c r="DQD331" s="885"/>
      <c r="DQE331" s="857"/>
      <c r="DQF331" s="885"/>
      <c r="DQG331" s="857"/>
      <c r="DQH331" s="885"/>
      <c r="DQI331" s="857"/>
      <c r="DQJ331" s="885"/>
      <c r="DQK331" s="857"/>
      <c r="DQL331" s="885"/>
      <c r="DQM331" s="857"/>
      <c r="DQN331" s="885"/>
      <c r="DQO331" s="857"/>
      <c r="DQP331" s="885"/>
      <c r="DQQ331" s="857"/>
      <c r="DQR331" s="885"/>
      <c r="DQS331" s="857"/>
      <c r="DQT331" s="885"/>
      <c r="DQU331" s="857"/>
      <c r="DQV331" s="885"/>
      <c r="DQW331" s="857"/>
      <c r="DQX331" s="885"/>
      <c r="DQY331" s="857"/>
      <c r="DQZ331" s="885"/>
      <c r="DRA331" s="857"/>
      <c r="DRB331" s="885"/>
      <c r="DRC331" s="857"/>
      <c r="DRD331" s="885"/>
      <c r="DRE331" s="857"/>
      <c r="DRF331" s="885"/>
      <c r="DRG331" s="857"/>
      <c r="DRH331" s="885"/>
      <c r="DRI331" s="857"/>
      <c r="DRJ331" s="885"/>
      <c r="DRK331" s="857"/>
      <c r="DRL331" s="885"/>
      <c r="DRM331" s="857"/>
      <c r="DRN331" s="885"/>
      <c r="DRO331" s="857"/>
      <c r="DRP331" s="885"/>
      <c r="DRQ331" s="857"/>
      <c r="DRR331" s="885"/>
      <c r="DRS331" s="857"/>
      <c r="DRT331" s="885"/>
      <c r="DRU331" s="857"/>
      <c r="DRV331" s="885"/>
      <c r="DRW331" s="857"/>
      <c r="DRX331" s="885"/>
      <c r="DRY331" s="857"/>
      <c r="DRZ331" s="885"/>
      <c r="DSA331" s="857"/>
      <c r="DSB331" s="885"/>
      <c r="DSC331" s="857"/>
      <c r="DSD331" s="885"/>
      <c r="DSE331" s="857"/>
      <c r="DSF331" s="885"/>
      <c r="DSG331" s="857"/>
      <c r="DSH331" s="885"/>
      <c r="DSI331" s="857"/>
      <c r="DSJ331" s="885"/>
      <c r="DSK331" s="857"/>
      <c r="DSL331" s="885"/>
      <c r="DSM331" s="857"/>
      <c r="DSN331" s="885"/>
      <c r="DSO331" s="857"/>
      <c r="DSP331" s="885"/>
      <c r="DSQ331" s="857"/>
      <c r="DSR331" s="885"/>
      <c r="DSS331" s="857"/>
      <c r="DST331" s="885"/>
      <c r="DSU331" s="857"/>
      <c r="DSV331" s="885"/>
      <c r="DSW331" s="857"/>
      <c r="DSX331" s="885"/>
      <c r="DSY331" s="857"/>
      <c r="DSZ331" s="885"/>
      <c r="DTA331" s="857"/>
      <c r="DTB331" s="885"/>
      <c r="DTC331" s="857"/>
      <c r="DTD331" s="885"/>
      <c r="DTE331" s="857"/>
      <c r="DTF331" s="885"/>
      <c r="DTG331" s="857"/>
      <c r="DTH331" s="885"/>
      <c r="DTI331" s="857"/>
      <c r="DTJ331" s="885"/>
      <c r="DTK331" s="857"/>
      <c r="DTL331" s="885"/>
      <c r="DTM331" s="857"/>
      <c r="DTN331" s="885"/>
      <c r="DTO331" s="857"/>
      <c r="DTP331" s="885"/>
      <c r="DTQ331" s="857"/>
      <c r="DTR331" s="885"/>
      <c r="DTS331" s="857"/>
      <c r="DTT331" s="885"/>
      <c r="DTU331" s="857"/>
      <c r="DTV331" s="885"/>
      <c r="DTW331" s="857"/>
      <c r="DTX331" s="885"/>
      <c r="DTY331" s="857"/>
      <c r="DTZ331" s="885"/>
      <c r="DUA331" s="857"/>
      <c r="DUB331" s="885"/>
      <c r="DUC331" s="857"/>
      <c r="DUD331" s="885"/>
      <c r="DUE331" s="857"/>
      <c r="DUF331" s="885"/>
      <c r="DUG331" s="857"/>
      <c r="DUH331" s="885"/>
      <c r="DUI331" s="857"/>
      <c r="DUJ331" s="885"/>
      <c r="DUK331" s="857"/>
      <c r="DUL331" s="885"/>
      <c r="DUM331" s="857"/>
      <c r="DUN331" s="885"/>
      <c r="DUO331" s="857"/>
      <c r="DUP331" s="885"/>
      <c r="DUQ331" s="857"/>
      <c r="DUR331" s="885"/>
      <c r="DUS331" s="857"/>
      <c r="DUT331" s="885"/>
      <c r="DUU331" s="857"/>
      <c r="DUV331" s="885"/>
      <c r="DUW331" s="857"/>
      <c r="DUX331" s="885"/>
      <c r="DUY331" s="857"/>
      <c r="DUZ331" s="885"/>
      <c r="DVA331" s="857"/>
      <c r="DVB331" s="885"/>
      <c r="DVC331" s="857"/>
      <c r="DVD331" s="885"/>
      <c r="DVE331" s="857"/>
      <c r="DVF331" s="885"/>
      <c r="DVG331" s="857"/>
      <c r="DVH331" s="885"/>
      <c r="DVI331" s="857"/>
      <c r="DVJ331" s="885"/>
      <c r="DVK331" s="857"/>
      <c r="DVL331" s="885"/>
      <c r="DVM331" s="857"/>
      <c r="DVN331" s="885"/>
      <c r="DVO331" s="857"/>
      <c r="DVP331" s="885"/>
      <c r="DVQ331" s="857"/>
      <c r="DVR331" s="885"/>
      <c r="DVS331" s="857"/>
      <c r="DVT331" s="885"/>
      <c r="DVU331" s="857"/>
      <c r="DVV331" s="885"/>
      <c r="DVW331" s="857"/>
      <c r="DVX331" s="885"/>
      <c r="DVY331" s="857"/>
      <c r="DVZ331" s="885"/>
      <c r="DWA331" s="857"/>
      <c r="DWB331" s="885"/>
      <c r="DWC331" s="857"/>
      <c r="DWD331" s="885"/>
      <c r="DWE331" s="857"/>
      <c r="DWF331" s="885"/>
      <c r="DWG331" s="857"/>
      <c r="DWH331" s="885"/>
      <c r="DWI331" s="857"/>
      <c r="DWJ331" s="885"/>
      <c r="DWK331" s="857"/>
      <c r="DWL331" s="885"/>
      <c r="DWM331" s="857"/>
      <c r="DWN331" s="885"/>
      <c r="DWO331" s="857"/>
      <c r="DWP331" s="885"/>
      <c r="DWQ331" s="857"/>
      <c r="DWR331" s="885"/>
      <c r="DWS331" s="857"/>
      <c r="DWT331" s="885"/>
      <c r="DWU331" s="857"/>
      <c r="DWV331" s="885"/>
      <c r="DWW331" s="857"/>
      <c r="DWX331" s="885"/>
      <c r="DWY331" s="857"/>
      <c r="DWZ331" s="885"/>
      <c r="DXA331" s="857"/>
      <c r="DXB331" s="885"/>
      <c r="DXC331" s="857"/>
      <c r="DXD331" s="885"/>
      <c r="DXE331" s="857"/>
      <c r="DXF331" s="885"/>
      <c r="DXG331" s="857"/>
      <c r="DXH331" s="885"/>
      <c r="DXI331" s="857"/>
      <c r="DXJ331" s="885"/>
      <c r="DXK331" s="857"/>
      <c r="DXL331" s="885"/>
      <c r="DXM331" s="857"/>
      <c r="DXN331" s="885"/>
      <c r="DXO331" s="857"/>
      <c r="DXP331" s="885"/>
      <c r="DXQ331" s="857"/>
      <c r="DXR331" s="885"/>
      <c r="DXS331" s="857"/>
      <c r="DXT331" s="885"/>
      <c r="DXU331" s="857"/>
      <c r="DXV331" s="885"/>
      <c r="DXW331" s="857"/>
      <c r="DXX331" s="885"/>
      <c r="DXY331" s="857"/>
      <c r="DXZ331" s="885"/>
      <c r="DYA331" s="857"/>
      <c r="DYB331" s="885"/>
      <c r="DYC331" s="857"/>
      <c r="DYD331" s="885"/>
      <c r="DYE331" s="857"/>
      <c r="DYF331" s="885"/>
      <c r="DYG331" s="857"/>
      <c r="DYH331" s="885"/>
      <c r="DYI331" s="857"/>
      <c r="DYJ331" s="885"/>
      <c r="DYK331" s="857"/>
      <c r="DYL331" s="885"/>
      <c r="DYM331" s="857"/>
      <c r="DYN331" s="885"/>
      <c r="DYO331" s="857"/>
      <c r="DYP331" s="885"/>
      <c r="DYQ331" s="857"/>
      <c r="DYR331" s="885"/>
      <c r="DYS331" s="857"/>
      <c r="DYT331" s="885"/>
      <c r="DYU331" s="857"/>
      <c r="DYV331" s="885"/>
      <c r="DYW331" s="857"/>
      <c r="DYX331" s="885"/>
      <c r="DYY331" s="857"/>
      <c r="DYZ331" s="885"/>
      <c r="DZA331" s="857"/>
      <c r="DZB331" s="885"/>
      <c r="DZC331" s="857"/>
      <c r="DZD331" s="885"/>
      <c r="DZE331" s="857"/>
      <c r="DZF331" s="885"/>
      <c r="DZG331" s="857"/>
      <c r="DZH331" s="885"/>
      <c r="DZI331" s="857"/>
      <c r="DZJ331" s="885"/>
      <c r="DZK331" s="857"/>
      <c r="DZL331" s="885"/>
      <c r="DZM331" s="857"/>
      <c r="DZN331" s="885"/>
      <c r="DZO331" s="857"/>
      <c r="DZP331" s="885"/>
      <c r="DZQ331" s="857"/>
      <c r="DZR331" s="885"/>
      <c r="DZS331" s="857"/>
      <c r="DZT331" s="885"/>
      <c r="DZU331" s="857"/>
      <c r="DZV331" s="885"/>
      <c r="DZW331" s="857"/>
      <c r="DZX331" s="885"/>
      <c r="DZY331" s="857"/>
      <c r="DZZ331" s="885"/>
      <c r="EAA331" s="857"/>
      <c r="EAB331" s="885"/>
      <c r="EAC331" s="857"/>
      <c r="EAD331" s="885"/>
      <c r="EAE331" s="857"/>
      <c r="EAF331" s="885"/>
      <c r="EAG331" s="857"/>
      <c r="EAH331" s="885"/>
      <c r="EAI331" s="857"/>
      <c r="EAJ331" s="885"/>
      <c r="EAK331" s="857"/>
      <c r="EAL331" s="885"/>
      <c r="EAM331" s="857"/>
      <c r="EAN331" s="885"/>
      <c r="EAO331" s="857"/>
      <c r="EAP331" s="885"/>
      <c r="EAQ331" s="857"/>
      <c r="EAR331" s="885"/>
      <c r="EAS331" s="857"/>
      <c r="EAT331" s="885"/>
      <c r="EAU331" s="857"/>
      <c r="EAV331" s="885"/>
      <c r="EAW331" s="857"/>
      <c r="EAX331" s="885"/>
      <c r="EAY331" s="857"/>
      <c r="EAZ331" s="885"/>
      <c r="EBA331" s="857"/>
      <c r="EBB331" s="885"/>
      <c r="EBC331" s="857"/>
      <c r="EBD331" s="885"/>
      <c r="EBE331" s="857"/>
      <c r="EBF331" s="885"/>
      <c r="EBG331" s="857"/>
      <c r="EBH331" s="885"/>
      <c r="EBI331" s="857"/>
      <c r="EBJ331" s="885"/>
      <c r="EBK331" s="857"/>
      <c r="EBL331" s="885"/>
      <c r="EBM331" s="857"/>
      <c r="EBN331" s="885"/>
      <c r="EBO331" s="857"/>
      <c r="EBP331" s="885"/>
      <c r="EBQ331" s="857"/>
      <c r="EBR331" s="885"/>
      <c r="EBS331" s="857"/>
      <c r="EBT331" s="885"/>
      <c r="EBU331" s="857"/>
      <c r="EBV331" s="885"/>
      <c r="EBW331" s="857"/>
      <c r="EBX331" s="885"/>
      <c r="EBY331" s="857"/>
      <c r="EBZ331" s="885"/>
      <c r="ECA331" s="857"/>
      <c r="ECB331" s="885"/>
      <c r="ECC331" s="857"/>
      <c r="ECD331" s="885"/>
      <c r="ECE331" s="857"/>
      <c r="ECF331" s="885"/>
      <c r="ECG331" s="857"/>
      <c r="ECH331" s="885"/>
      <c r="ECI331" s="857"/>
      <c r="ECJ331" s="885"/>
      <c r="ECK331" s="857"/>
      <c r="ECL331" s="885"/>
      <c r="ECM331" s="857"/>
      <c r="ECN331" s="885"/>
      <c r="ECO331" s="857"/>
      <c r="ECP331" s="885"/>
      <c r="ECQ331" s="857"/>
      <c r="ECR331" s="885"/>
      <c r="ECS331" s="857"/>
      <c r="ECT331" s="885"/>
      <c r="ECU331" s="857"/>
      <c r="ECV331" s="885"/>
      <c r="ECW331" s="857"/>
      <c r="ECX331" s="885"/>
      <c r="ECY331" s="857"/>
      <c r="ECZ331" s="885"/>
      <c r="EDA331" s="857"/>
      <c r="EDB331" s="885"/>
      <c r="EDC331" s="857"/>
      <c r="EDD331" s="885"/>
      <c r="EDE331" s="857"/>
      <c r="EDF331" s="885"/>
      <c r="EDG331" s="857"/>
      <c r="EDH331" s="885"/>
      <c r="EDI331" s="857"/>
      <c r="EDJ331" s="885"/>
      <c r="EDK331" s="857"/>
      <c r="EDL331" s="885"/>
      <c r="EDM331" s="857"/>
      <c r="EDN331" s="885"/>
      <c r="EDO331" s="857"/>
      <c r="EDP331" s="885"/>
      <c r="EDQ331" s="857"/>
      <c r="EDR331" s="885"/>
      <c r="EDS331" s="857"/>
      <c r="EDT331" s="885"/>
      <c r="EDU331" s="857"/>
      <c r="EDV331" s="885"/>
      <c r="EDW331" s="857"/>
      <c r="EDX331" s="885"/>
      <c r="EDY331" s="857"/>
      <c r="EDZ331" s="885"/>
      <c r="EEA331" s="857"/>
      <c r="EEB331" s="885"/>
      <c r="EEC331" s="857"/>
      <c r="EED331" s="885"/>
      <c r="EEE331" s="857"/>
      <c r="EEF331" s="885"/>
      <c r="EEG331" s="857"/>
      <c r="EEH331" s="885"/>
      <c r="EEI331" s="857"/>
      <c r="EEJ331" s="885"/>
      <c r="EEK331" s="857"/>
      <c r="EEL331" s="885"/>
      <c r="EEM331" s="857"/>
      <c r="EEN331" s="885"/>
      <c r="EEO331" s="857"/>
      <c r="EEP331" s="885"/>
      <c r="EEQ331" s="857"/>
      <c r="EER331" s="885"/>
      <c r="EES331" s="857"/>
      <c r="EET331" s="885"/>
      <c r="EEU331" s="857"/>
      <c r="EEV331" s="885"/>
      <c r="EEW331" s="857"/>
      <c r="EEX331" s="885"/>
      <c r="EEY331" s="857"/>
      <c r="EEZ331" s="885"/>
      <c r="EFA331" s="857"/>
      <c r="EFB331" s="885"/>
      <c r="EFC331" s="857"/>
      <c r="EFD331" s="885"/>
      <c r="EFE331" s="857"/>
      <c r="EFF331" s="885"/>
      <c r="EFG331" s="857"/>
      <c r="EFH331" s="885"/>
      <c r="EFI331" s="857"/>
      <c r="EFJ331" s="885"/>
      <c r="EFK331" s="857"/>
      <c r="EFL331" s="885"/>
      <c r="EFM331" s="857"/>
      <c r="EFN331" s="885"/>
      <c r="EFO331" s="857"/>
      <c r="EFP331" s="885"/>
      <c r="EFQ331" s="857"/>
      <c r="EFR331" s="885"/>
      <c r="EFS331" s="857"/>
      <c r="EFT331" s="885"/>
      <c r="EFU331" s="857"/>
      <c r="EFV331" s="885"/>
      <c r="EFW331" s="857"/>
      <c r="EFX331" s="885"/>
      <c r="EFY331" s="857"/>
      <c r="EFZ331" s="885"/>
      <c r="EGA331" s="857"/>
      <c r="EGB331" s="885"/>
      <c r="EGC331" s="857"/>
      <c r="EGD331" s="885"/>
      <c r="EGE331" s="857"/>
      <c r="EGF331" s="885"/>
      <c r="EGG331" s="857"/>
      <c r="EGH331" s="885"/>
      <c r="EGI331" s="857"/>
      <c r="EGJ331" s="885"/>
      <c r="EGK331" s="857"/>
      <c r="EGL331" s="885"/>
      <c r="EGM331" s="857"/>
      <c r="EGN331" s="885"/>
      <c r="EGO331" s="857"/>
      <c r="EGP331" s="885"/>
      <c r="EGQ331" s="857"/>
      <c r="EGR331" s="885"/>
      <c r="EGS331" s="857"/>
      <c r="EGT331" s="885"/>
      <c r="EGU331" s="857"/>
      <c r="EGV331" s="885"/>
      <c r="EGW331" s="857"/>
      <c r="EGX331" s="885"/>
      <c r="EGY331" s="857"/>
      <c r="EGZ331" s="885"/>
      <c r="EHA331" s="857"/>
      <c r="EHB331" s="885"/>
      <c r="EHC331" s="857"/>
      <c r="EHD331" s="885"/>
      <c r="EHE331" s="857"/>
      <c r="EHF331" s="885"/>
      <c r="EHG331" s="857"/>
      <c r="EHH331" s="885"/>
      <c r="EHI331" s="857"/>
      <c r="EHJ331" s="885"/>
      <c r="EHK331" s="857"/>
      <c r="EHL331" s="885"/>
      <c r="EHM331" s="857"/>
      <c r="EHN331" s="885"/>
      <c r="EHO331" s="857"/>
      <c r="EHP331" s="885"/>
      <c r="EHQ331" s="857"/>
      <c r="EHR331" s="885"/>
      <c r="EHS331" s="857"/>
      <c r="EHT331" s="885"/>
      <c r="EHU331" s="857"/>
      <c r="EHV331" s="885"/>
      <c r="EHW331" s="857"/>
      <c r="EHX331" s="885"/>
      <c r="EHY331" s="857"/>
      <c r="EHZ331" s="885"/>
      <c r="EIA331" s="857"/>
      <c r="EIB331" s="885"/>
      <c r="EIC331" s="857"/>
      <c r="EID331" s="885"/>
      <c r="EIE331" s="857"/>
      <c r="EIF331" s="885"/>
      <c r="EIG331" s="857"/>
      <c r="EIH331" s="885"/>
      <c r="EII331" s="857"/>
      <c r="EIJ331" s="885"/>
      <c r="EIK331" s="857"/>
      <c r="EIL331" s="885"/>
      <c r="EIM331" s="857"/>
      <c r="EIN331" s="885"/>
      <c r="EIO331" s="857"/>
      <c r="EIP331" s="885"/>
      <c r="EIQ331" s="857"/>
      <c r="EIR331" s="885"/>
      <c r="EIS331" s="857"/>
      <c r="EIT331" s="885"/>
      <c r="EIU331" s="857"/>
      <c r="EIV331" s="885"/>
      <c r="EIW331" s="857"/>
      <c r="EIX331" s="885"/>
      <c r="EIY331" s="857"/>
      <c r="EIZ331" s="885"/>
      <c r="EJA331" s="857"/>
      <c r="EJB331" s="885"/>
      <c r="EJC331" s="857"/>
      <c r="EJD331" s="885"/>
      <c r="EJE331" s="857"/>
      <c r="EJF331" s="885"/>
      <c r="EJG331" s="857"/>
      <c r="EJH331" s="885"/>
      <c r="EJI331" s="857"/>
      <c r="EJJ331" s="885"/>
      <c r="EJK331" s="857"/>
      <c r="EJL331" s="885"/>
      <c r="EJM331" s="857"/>
      <c r="EJN331" s="885"/>
      <c r="EJO331" s="857"/>
      <c r="EJP331" s="885"/>
      <c r="EJQ331" s="857"/>
      <c r="EJR331" s="885"/>
      <c r="EJS331" s="857"/>
      <c r="EJT331" s="885"/>
      <c r="EJU331" s="857"/>
      <c r="EJV331" s="885"/>
      <c r="EJW331" s="857"/>
      <c r="EJX331" s="885"/>
      <c r="EJY331" s="857"/>
      <c r="EJZ331" s="885"/>
      <c r="EKA331" s="857"/>
      <c r="EKB331" s="885"/>
      <c r="EKC331" s="857"/>
      <c r="EKD331" s="885"/>
      <c r="EKE331" s="857"/>
      <c r="EKF331" s="885"/>
      <c r="EKG331" s="857"/>
      <c r="EKH331" s="885"/>
      <c r="EKI331" s="857"/>
      <c r="EKJ331" s="885"/>
      <c r="EKK331" s="857"/>
      <c r="EKL331" s="885"/>
      <c r="EKM331" s="857"/>
      <c r="EKN331" s="885"/>
      <c r="EKO331" s="857"/>
      <c r="EKP331" s="885"/>
      <c r="EKQ331" s="857"/>
      <c r="EKR331" s="885"/>
      <c r="EKS331" s="857"/>
      <c r="EKT331" s="885"/>
      <c r="EKU331" s="857"/>
      <c r="EKV331" s="885"/>
      <c r="EKW331" s="857"/>
      <c r="EKX331" s="885"/>
      <c r="EKY331" s="857"/>
      <c r="EKZ331" s="885"/>
      <c r="ELA331" s="857"/>
      <c r="ELB331" s="885"/>
      <c r="ELC331" s="857"/>
      <c r="ELD331" s="885"/>
      <c r="ELE331" s="857"/>
      <c r="ELF331" s="885"/>
      <c r="ELG331" s="857"/>
      <c r="ELH331" s="885"/>
      <c r="ELI331" s="857"/>
      <c r="ELJ331" s="885"/>
      <c r="ELK331" s="857"/>
      <c r="ELL331" s="885"/>
      <c r="ELM331" s="857"/>
      <c r="ELN331" s="885"/>
      <c r="ELO331" s="857"/>
      <c r="ELP331" s="885"/>
      <c r="ELQ331" s="857"/>
      <c r="ELR331" s="885"/>
      <c r="ELS331" s="857"/>
      <c r="ELT331" s="885"/>
      <c r="ELU331" s="857"/>
      <c r="ELV331" s="885"/>
      <c r="ELW331" s="857"/>
      <c r="ELX331" s="885"/>
      <c r="ELY331" s="857"/>
      <c r="ELZ331" s="885"/>
      <c r="EMA331" s="857"/>
      <c r="EMB331" s="885"/>
      <c r="EMC331" s="857"/>
      <c r="EMD331" s="885"/>
      <c r="EME331" s="857"/>
      <c r="EMF331" s="885"/>
      <c r="EMG331" s="857"/>
      <c r="EMH331" s="885"/>
      <c r="EMI331" s="857"/>
      <c r="EMJ331" s="885"/>
      <c r="EMK331" s="857"/>
      <c r="EML331" s="885"/>
      <c r="EMM331" s="857"/>
      <c r="EMN331" s="885"/>
      <c r="EMO331" s="857"/>
      <c r="EMP331" s="885"/>
      <c r="EMQ331" s="857"/>
      <c r="EMR331" s="885"/>
      <c r="EMS331" s="857"/>
      <c r="EMT331" s="885"/>
      <c r="EMU331" s="857"/>
      <c r="EMV331" s="885"/>
      <c r="EMW331" s="857"/>
      <c r="EMX331" s="885"/>
      <c r="EMY331" s="857"/>
      <c r="EMZ331" s="885"/>
      <c r="ENA331" s="857"/>
      <c r="ENB331" s="885"/>
      <c r="ENC331" s="857"/>
      <c r="END331" s="885"/>
      <c r="ENE331" s="857"/>
      <c r="ENF331" s="885"/>
      <c r="ENG331" s="857"/>
      <c r="ENH331" s="885"/>
      <c r="ENI331" s="857"/>
      <c r="ENJ331" s="885"/>
      <c r="ENK331" s="857"/>
      <c r="ENL331" s="885"/>
      <c r="ENM331" s="857"/>
      <c r="ENN331" s="885"/>
      <c r="ENO331" s="857"/>
      <c r="ENP331" s="885"/>
      <c r="ENQ331" s="857"/>
      <c r="ENR331" s="885"/>
      <c r="ENS331" s="857"/>
      <c r="ENT331" s="885"/>
      <c r="ENU331" s="857"/>
      <c r="ENV331" s="885"/>
      <c r="ENW331" s="857"/>
      <c r="ENX331" s="885"/>
      <c r="ENY331" s="857"/>
      <c r="ENZ331" s="885"/>
      <c r="EOA331" s="857"/>
      <c r="EOB331" s="885"/>
      <c r="EOC331" s="857"/>
      <c r="EOD331" s="885"/>
      <c r="EOE331" s="857"/>
      <c r="EOF331" s="885"/>
      <c r="EOG331" s="857"/>
      <c r="EOH331" s="885"/>
      <c r="EOI331" s="857"/>
      <c r="EOJ331" s="885"/>
      <c r="EOK331" s="857"/>
      <c r="EOL331" s="885"/>
      <c r="EOM331" s="857"/>
      <c r="EON331" s="885"/>
      <c r="EOO331" s="857"/>
      <c r="EOP331" s="885"/>
      <c r="EOQ331" s="857"/>
      <c r="EOR331" s="885"/>
      <c r="EOS331" s="857"/>
      <c r="EOT331" s="885"/>
      <c r="EOU331" s="857"/>
      <c r="EOV331" s="885"/>
      <c r="EOW331" s="857"/>
      <c r="EOX331" s="885"/>
      <c r="EOY331" s="857"/>
      <c r="EOZ331" s="885"/>
      <c r="EPA331" s="857"/>
      <c r="EPB331" s="885"/>
      <c r="EPC331" s="857"/>
      <c r="EPD331" s="885"/>
      <c r="EPE331" s="857"/>
      <c r="EPF331" s="885"/>
      <c r="EPG331" s="857"/>
      <c r="EPH331" s="885"/>
      <c r="EPI331" s="857"/>
      <c r="EPJ331" s="885"/>
      <c r="EPK331" s="857"/>
      <c r="EPL331" s="885"/>
      <c r="EPM331" s="857"/>
      <c r="EPN331" s="885"/>
      <c r="EPO331" s="857"/>
      <c r="EPP331" s="885"/>
      <c r="EPQ331" s="857"/>
      <c r="EPR331" s="885"/>
      <c r="EPS331" s="857"/>
      <c r="EPT331" s="885"/>
      <c r="EPU331" s="857"/>
      <c r="EPV331" s="885"/>
      <c r="EPW331" s="857"/>
      <c r="EPX331" s="885"/>
      <c r="EPY331" s="857"/>
      <c r="EPZ331" s="885"/>
      <c r="EQA331" s="857"/>
      <c r="EQB331" s="885"/>
      <c r="EQC331" s="857"/>
      <c r="EQD331" s="885"/>
      <c r="EQE331" s="857"/>
      <c r="EQF331" s="885"/>
      <c r="EQG331" s="857"/>
      <c r="EQH331" s="885"/>
      <c r="EQI331" s="857"/>
      <c r="EQJ331" s="885"/>
      <c r="EQK331" s="857"/>
      <c r="EQL331" s="885"/>
      <c r="EQM331" s="857"/>
      <c r="EQN331" s="885"/>
      <c r="EQO331" s="857"/>
      <c r="EQP331" s="885"/>
      <c r="EQQ331" s="857"/>
      <c r="EQR331" s="885"/>
      <c r="EQS331" s="857"/>
      <c r="EQT331" s="885"/>
      <c r="EQU331" s="857"/>
      <c r="EQV331" s="885"/>
      <c r="EQW331" s="857"/>
      <c r="EQX331" s="885"/>
      <c r="EQY331" s="857"/>
      <c r="EQZ331" s="885"/>
      <c r="ERA331" s="857"/>
      <c r="ERB331" s="885"/>
      <c r="ERC331" s="857"/>
      <c r="ERD331" s="885"/>
      <c r="ERE331" s="857"/>
      <c r="ERF331" s="885"/>
      <c r="ERG331" s="857"/>
      <c r="ERH331" s="885"/>
      <c r="ERI331" s="857"/>
      <c r="ERJ331" s="885"/>
      <c r="ERK331" s="857"/>
      <c r="ERL331" s="885"/>
      <c r="ERM331" s="857"/>
      <c r="ERN331" s="885"/>
      <c r="ERO331" s="857"/>
      <c r="ERP331" s="885"/>
      <c r="ERQ331" s="857"/>
      <c r="ERR331" s="885"/>
      <c r="ERS331" s="857"/>
      <c r="ERT331" s="885"/>
      <c r="ERU331" s="857"/>
      <c r="ERV331" s="885"/>
      <c r="ERW331" s="857"/>
      <c r="ERX331" s="885"/>
      <c r="ERY331" s="857"/>
      <c r="ERZ331" s="885"/>
      <c r="ESA331" s="857"/>
      <c r="ESB331" s="885"/>
      <c r="ESC331" s="857"/>
      <c r="ESD331" s="885"/>
      <c r="ESE331" s="857"/>
      <c r="ESF331" s="885"/>
      <c r="ESG331" s="857"/>
      <c r="ESH331" s="885"/>
      <c r="ESI331" s="857"/>
      <c r="ESJ331" s="885"/>
      <c r="ESK331" s="857"/>
      <c r="ESL331" s="885"/>
      <c r="ESM331" s="857"/>
      <c r="ESN331" s="885"/>
      <c r="ESO331" s="857"/>
      <c r="ESP331" s="885"/>
      <c r="ESQ331" s="857"/>
      <c r="ESR331" s="885"/>
      <c r="ESS331" s="857"/>
      <c r="EST331" s="885"/>
      <c r="ESU331" s="857"/>
      <c r="ESV331" s="885"/>
      <c r="ESW331" s="857"/>
      <c r="ESX331" s="885"/>
      <c r="ESY331" s="857"/>
      <c r="ESZ331" s="885"/>
      <c r="ETA331" s="857"/>
      <c r="ETB331" s="885"/>
      <c r="ETC331" s="857"/>
      <c r="ETD331" s="885"/>
      <c r="ETE331" s="857"/>
      <c r="ETF331" s="885"/>
      <c r="ETG331" s="857"/>
      <c r="ETH331" s="885"/>
      <c r="ETI331" s="857"/>
      <c r="ETJ331" s="885"/>
      <c r="ETK331" s="857"/>
      <c r="ETL331" s="885"/>
      <c r="ETM331" s="857"/>
      <c r="ETN331" s="885"/>
      <c r="ETO331" s="857"/>
      <c r="ETP331" s="885"/>
      <c r="ETQ331" s="857"/>
      <c r="ETR331" s="885"/>
      <c r="ETS331" s="857"/>
      <c r="ETT331" s="885"/>
      <c r="ETU331" s="857"/>
      <c r="ETV331" s="885"/>
      <c r="ETW331" s="857"/>
      <c r="ETX331" s="885"/>
      <c r="ETY331" s="857"/>
      <c r="ETZ331" s="885"/>
      <c r="EUA331" s="857"/>
      <c r="EUB331" s="885"/>
      <c r="EUC331" s="857"/>
      <c r="EUD331" s="885"/>
      <c r="EUE331" s="857"/>
      <c r="EUF331" s="885"/>
      <c r="EUG331" s="857"/>
      <c r="EUH331" s="885"/>
      <c r="EUI331" s="857"/>
      <c r="EUJ331" s="885"/>
      <c r="EUK331" s="857"/>
      <c r="EUL331" s="885"/>
      <c r="EUM331" s="857"/>
      <c r="EUN331" s="885"/>
      <c r="EUO331" s="857"/>
      <c r="EUP331" s="885"/>
      <c r="EUQ331" s="857"/>
      <c r="EUR331" s="885"/>
      <c r="EUS331" s="857"/>
      <c r="EUT331" s="885"/>
      <c r="EUU331" s="857"/>
      <c r="EUV331" s="885"/>
      <c r="EUW331" s="857"/>
      <c r="EUX331" s="885"/>
      <c r="EUY331" s="857"/>
      <c r="EUZ331" s="885"/>
      <c r="EVA331" s="857"/>
      <c r="EVB331" s="885"/>
      <c r="EVC331" s="857"/>
      <c r="EVD331" s="885"/>
      <c r="EVE331" s="857"/>
      <c r="EVF331" s="885"/>
      <c r="EVG331" s="857"/>
      <c r="EVH331" s="885"/>
      <c r="EVI331" s="857"/>
      <c r="EVJ331" s="885"/>
      <c r="EVK331" s="857"/>
      <c r="EVL331" s="885"/>
      <c r="EVM331" s="857"/>
      <c r="EVN331" s="885"/>
      <c r="EVO331" s="857"/>
      <c r="EVP331" s="885"/>
      <c r="EVQ331" s="857"/>
      <c r="EVR331" s="885"/>
      <c r="EVS331" s="857"/>
      <c r="EVT331" s="885"/>
      <c r="EVU331" s="857"/>
      <c r="EVV331" s="885"/>
      <c r="EVW331" s="857"/>
      <c r="EVX331" s="885"/>
      <c r="EVY331" s="857"/>
      <c r="EVZ331" s="885"/>
      <c r="EWA331" s="857"/>
      <c r="EWB331" s="885"/>
      <c r="EWC331" s="857"/>
      <c r="EWD331" s="885"/>
      <c r="EWE331" s="857"/>
      <c r="EWF331" s="885"/>
      <c r="EWG331" s="857"/>
      <c r="EWH331" s="885"/>
      <c r="EWI331" s="857"/>
      <c r="EWJ331" s="885"/>
      <c r="EWK331" s="857"/>
      <c r="EWL331" s="885"/>
      <c r="EWM331" s="857"/>
      <c r="EWN331" s="885"/>
      <c r="EWO331" s="857"/>
      <c r="EWP331" s="885"/>
      <c r="EWQ331" s="857"/>
      <c r="EWR331" s="885"/>
      <c r="EWS331" s="857"/>
      <c r="EWT331" s="885"/>
      <c r="EWU331" s="857"/>
      <c r="EWV331" s="885"/>
      <c r="EWW331" s="857"/>
      <c r="EWX331" s="885"/>
      <c r="EWY331" s="857"/>
      <c r="EWZ331" s="885"/>
      <c r="EXA331" s="857"/>
      <c r="EXB331" s="885"/>
      <c r="EXC331" s="857"/>
      <c r="EXD331" s="885"/>
      <c r="EXE331" s="857"/>
      <c r="EXF331" s="885"/>
      <c r="EXG331" s="857"/>
      <c r="EXH331" s="885"/>
      <c r="EXI331" s="857"/>
      <c r="EXJ331" s="885"/>
      <c r="EXK331" s="857"/>
      <c r="EXL331" s="885"/>
      <c r="EXM331" s="857"/>
      <c r="EXN331" s="885"/>
      <c r="EXO331" s="857"/>
      <c r="EXP331" s="885"/>
      <c r="EXQ331" s="857"/>
      <c r="EXR331" s="885"/>
      <c r="EXS331" s="857"/>
      <c r="EXT331" s="885"/>
      <c r="EXU331" s="857"/>
      <c r="EXV331" s="885"/>
      <c r="EXW331" s="857"/>
      <c r="EXX331" s="885"/>
      <c r="EXY331" s="857"/>
      <c r="EXZ331" s="885"/>
      <c r="EYA331" s="857"/>
      <c r="EYB331" s="885"/>
      <c r="EYC331" s="857"/>
      <c r="EYD331" s="885"/>
      <c r="EYE331" s="857"/>
      <c r="EYF331" s="885"/>
      <c r="EYG331" s="857"/>
      <c r="EYH331" s="885"/>
      <c r="EYI331" s="857"/>
      <c r="EYJ331" s="885"/>
      <c r="EYK331" s="857"/>
      <c r="EYL331" s="885"/>
      <c r="EYM331" s="857"/>
      <c r="EYN331" s="885"/>
      <c r="EYO331" s="857"/>
      <c r="EYP331" s="885"/>
      <c r="EYQ331" s="857"/>
      <c r="EYR331" s="885"/>
      <c r="EYS331" s="857"/>
      <c r="EYT331" s="885"/>
      <c r="EYU331" s="857"/>
      <c r="EYV331" s="885"/>
      <c r="EYW331" s="857"/>
      <c r="EYX331" s="885"/>
      <c r="EYY331" s="857"/>
      <c r="EYZ331" s="885"/>
      <c r="EZA331" s="857"/>
      <c r="EZB331" s="885"/>
      <c r="EZC331" s="857"/>
      <c r="EZD331" s="885"/>
      <c r="EZE331" s="857"/>
      <c r="EZF331" s="885"/>
      <c r="EZG331" s="857"/>
      <c r="EZH331" s="885"/>
      <c r="EZI331" s="857"/>
      <c r="EZJ331" s="885"/>
      <c r="EZK331" s="857"/>
      <c r="EZL331" s="885"/>
      <c r="EZM331" s="857"/>
      <c r="EZN331" s="885"/>
      <c r="EZO331" s="857"/>
      <c r="EZP331" s="885"/>
      <c r="EZQ331" s="857"/>
      <c r="EZR331" s="885"/>
      <c r="EZS331" s="857"/>
      <c r="EZT331" s="885"/>
      <c r="EZU331" s="857"/>
      <c r="EZV331" s="885"/>
      <c r="EZW331" s="857"/>
      <c r="EZX331" s="885"/>
      <c r="EZY331" s="857"/>
      <c r="EZZ331" s="885"/>
      <c r="FAA331" s="857"/>
      <c r="FAB331" s="885"/>
      <c r="FAC331" s="857"/>
      <c r="FAD331" s="885"/>
      <c r="FAE331" s="857"/>
      <c r="FAF331" s="885"/>
      <c r="FAG331" s="857"/>
      <c r="FAH331" s="885"/>
      <c r="FAI331" s="857"/>
      <c r="FAJ331" s="885"/>
      <c r="FAK331" s="857"/>
      <c r="FAL331" s="885"/>
      <c r="FAM331" s="857"/>
      <c r="FAN331" s="885"/>
      <c r="FAO331" s="857"/>
      <c r="FAP331" s="885"/>
      <c r="FAQ331" s="857"/>
      <c r="FAR331" s="885"/>
      <c r="FAS331" s="857"/>
      <c r="FAT331" s="885"/>
      <c r="FAU331" s="857"/>
      <c r="FAV331" s="885"/>
      <c r="FAW331" s="857"/>
      <c r="FAX331" s="885"/>
      <c r="FAY331" s="857"/>
      <c r="FAZ331" s="885"/>
      <c r="FBA331" s="857"/>
      <c r="FBB331" s="885"/>
      <c r="FBC331" s="857"/>
      <c r="FBD331" s="885"/>
      <c r="FBE331" s="857"/>
      <c r="FBF331" s="885"/>
      <c r="FBG331" s="857"/>
      <c r="FBH331" s="885"/>
      <c r="FBI331" s="857"/>
      <c r="FBJ331" s="885"/>
      <c r="FBK331" s="857"/>
      <c r="FBL331" s="885"/>
      <c r="FBM331" s="857"/>
      <c r="FBN331" s="885"/>
      <c r="FBO331" s="857"/>
      <c r="FBP331" s="885"/>
      <c r="FBQ331" s="857"/>
      <c r="FBR331" s="885"/>
      <c r="FBS331" s="857"/>
      <c r="FBT331" s="885"/>
      <c r="FBU331" s="857"/>
      <c r="FBV331" s="885"/>
      <c r="FBW331" s="857"/>
      <c r="FBX331" s="885"/>
      <c r="FBY331" s="857"/>
      <c r="FBZ331" s="885"/>
      <c r="FCA331" s="857"/>
      <c r="FCB331" s="885"/>
      <c r="FCC331" s="857"/>
      <c r="FCD331" s="885"/>
      <c r="FCE331" s="857"/>
      <c r="FCF331" s="885"/>
      <c r="FCG331" s="857"/>
      <c r="FCH331" s="885"/>
      <c r="FCI331" s="857"/>
      <c r="FCJ331" s="885"/>
      <c r="FCK331" s="857"/>
      <c r="FCL331" s="885"/>
      <c r="FCM331" s="857"/>
      <c r="FCN331" s="885"/>
      <c r="FCO331" s="857"/>
      <c r="FCP331" s="885"/>
      <c r="FCQ331" s="857"/>
      <c r="FCR331" s="885"/>
      <c r="FCS331" s="857"/>
      <c r="FCT331" s="885"/>
      <c r="FCU331" s="857"/>
      <c r="FCV331" s="885"/>
      <c r="FCW331" s="857"/>
      <c r="FCX331" s="885"/>
      <c r="FCY331" s="857"/>
      <c r="FCZ331" s="885"/>
      <c r="FDA331" s="857"/>
      <c r="FDB331" s="885"/>
      <c r="FDC331" s="857"/>
      <c r="FDD331" s="885"/>
      <c r="FDE331" s="857"/>
      <c r="FDF331" s="885"/>
      <c r="FDG331" s="857"/>
      <c r="FDH331" s="885"/>
      <c r="FDI331" s="857"/>
      <c r="FDJ331" s="885"/>
      <c r="FDK331" s="857"/>
      <c r="FDL331" s="885"/>
      <c r="FDM331" s="857"/>
      <c r="FDN331" s="885"/>
      <c r="FDO331" s="857"/>
      <c r="FDP331" s="885"/>
      <c r="FDQ331" s="857"/>
      <c r="FDR331" s="885"/>
      <c r="FDS331" s="857"/>
      <c r="FDT331" s="885"/>
      <c r="FDU331" s="857"/>
      <c r="FDV331" s="885"/>
      <c r="FDW331" s="857"/>
      <c r="FDX331" s="885"/>
      <c r="FDY331" s="857"/>
      <c r="FDZ331" s="885"/>
      <c r="FEA331" s="857"/>
      <c r="FEB331" s="885"/>
      <c r="FEC331" s="857"/>
      <c r="FED331" s="885"/>
      <c r="FEE331" s="857"/>
      <c r="FEF331" s="885"/>
      <c r="FEG331" s="857"/>
      <c r="FEH331" s="885"/>
      <c r="FEI331" s="857"/>
      <c r="FEJ331" s="885"/>
      <c r="FEK331" s="857"/>
      <c r="FEL331" s="885"/>
      <c r="FEM331" s="857"/>
      <c r="FEN331" s="885"/>
      <c r="FEO331" s="857"/>
      <c r="FEP331" s="885"/>
      <c r="FEQ331" s="857"/>
      <c r="FER331" s="885"/>
      <c r="FES331" s="857"/>
      <c r="FET331" s="885"/>
      <c r="FEU331" s="857"/>
      <c r="FEV331" s="885"/>
      <c r="FEW331" s="857"/>
      <c r="FEX331" s="885"/>
      <c r="FEY331" s="857"/>
      <c r="FEZ331" s="885"/>
      <c r="FFA331" s="857"/>
      <c r="FFB331" s="885"/>
      <c r="FFC331" s="857"/>
      <c r="FFD331" s="885"/>
      <c r="FFE331" s="857"/>
      <c r="FFF331" s="885"/>
      <c r="FFG331" s="857"/>
      <c r="FFH331" s="885"/>
      <c r="FFI331" s="857"/>
      <c r="FFJ331" s="885"/>
      <c r="FFK331" s="857"/>
      <c r="FFL331" s="885"/>
      <c r="FFM331" s="857"/>
      <c r="FFN331" s="885"/>
      <c r="FFO331" s="857"/>
      <c r="FFP331" s="885"/>
      <c r="FFQ331" s="857"/>
      <c r="FFR331" s="885"/>
      <c r="FFS331" s="857"/>
      <c r="FFT331" s="885"/>
      <c r="FFU331" s="857"/>
      <c r="FFV331" s="885"/>
      <c r="FFW331" s="857"/>
      <c r="FFX331" s="885"/>
      <c r="FFY331" s="857"/>
      <c r="FFZ331" s="885"/>
      <c r="FGA331" s="857"/>
      <c r="FGB331" s="885"/>
      <c r="FGC331" s="857"/>
      <c r="FGD331" s="885"/>
      <c r="FGE331" s="857"/>
      <c r="FGF331" s="885"/>
      <c r="FGG331" s="857"/>
      <c r="FGH331" s="885"/>
      <c r="FGI331" s="857"/>
      <c r="FGJ331" s="885"/>
      <c r="FGK331" s="857"/>
      <c r="FGL331" s="885"/>
      <c r="FGM331" s="857"/>
      <c r="FGN331" s="885"/>
      <c r="FGO331" s="857"/>
      <c r="FGP331" s="885"/>
      <c r="FGQ331" s="857"/>
      <c r="FGR331" s="885"/>
      <c r="FGS331" s="857"/>
      <c r="FGT331" s="885"/>
      <c r="FGU331" s="857"/>
      <c r="FGV331" s="885"/>
      <c r="FGW331" s="857"/>
      <c r="FGX331" s="885"/>
      <c r="FGY331" s="857"/>
      <c r="FGZ331" s="885"/>
      <c r="FHA331" s="857"/>
      <c r="FHB331" s="885"/>
      <c r="FHC331" s="857"/>
      <c r="FHD331" s="885"/>
      <c r="FHE331" s="857"/>
      <c r="FHF331" s="885"/>
      <c r="FHG331" s="857"/>
      <c r="FHH331" s="885"/>
      <c r="FHI331" s="857"/>
      <c r="FHJ331" s="885"/>
      <c r="FHK331" s="857"/>
      <c r="FHL331" s="885"/>
      <c r="FHM331" s="857"/>
      <c r="FHN331" s="885"/>
      <c r="FHO331" s="857"/>
      <c r="FHP331" s="885"/>
      <c r="FHQ331" s="857"/>
      <c r="FHR331" s="885"/>
      <c r="FHS331" s="857"/>
      <c r="FHT331" s="885"/>
      <c r="FHU331" s="857"/>
      <c r="FHV331" s="885"/>
      <c r="FHW331" s="857"/>
      <c r="FHX331" s="885"/>
      <c r="FHY331" s="857"/>
      <c r="FHZ331" s="885"/>
      <c r="FIA331" s="857"/>
      <c r="FIB331" s="885"/>
      <c r="FIC331" s="857"/>
      <c r="FID331" s="885"/>
      <c r="FIE331" s="857"/>
      <c r="FIF331" s="885"/>
      <c r="FIG331" s="857"/>
      <c r="FIH331" s="885"/>
      <c r="FII331" s="857"/>
      <c r="FIJ331" s="885"/>
      <c r="FIK331" s="857"/>
      <c r="FIL331" s="885"/>
      <c r="FIM331" s="857"/>
      <c r="FIN331" s="885"/>
      <c r="FIO331" s="857"/>
      <c r="FIP331" s="885"/>
      <c r="FIQ331" s="857"/>
      <c r="FIR331" s="885"/>
      <c r="FIS331" s="857"/>
      <c r="FIT331" s="885"/>
      <c r="FIU331" s="857"/>
      <c r="FIV331" s="885"/>
      <c r="FIW331" s="857"/>
      <c r="FIX331" s="885"/>
      <c r="FIY331" s="857"/>
      <c r="FIZ331" s="885"/>
      <c r="FJA331" s="857"/>
      <c r="FJB331" s="885"/>
      <c r="FJC331" s="857"/>
      <c r="FJD331" s="885"/>
      <c r="FJE331" s="857"/>
      <c r="FJF331" s="885"/>
      <c r="FJG331" s="857"/>
      <c r="FJH331" s="885"/>
      <c r="FJI331" s="857"/>
      <c r="FJJ331" s="885"/>
      <c r="FJK331" s="857"/>
      <c r="FJL331" s="885"/>
      <c r="FJM331" s="857"/>
      <c r="FJN331" s="885"/>
      <c r="FJO331" s="857"/>
      <c r="FJP331" s="885"/>
      <c r="FJQ331" s="857"/>
      <c r="FJR331" s="885"/>
      <c r="FJS331" s="857"/>
      <c r="FJT331" s="885"/>
      <c r="FJU331" s="857"/>
      <c r="FJV331" s="885"/>
      <c r="FJW331" s="857"/>
      <c r="FJX331" s="885"/>
      <c r="FJY331" s="857"/>
      <c r="FJZ331" s="885"/>
      <c r="FKA331" s="857"/>
      <c r="FKB331" s="885"/>
      <c r="FKC331" s="857"/>
      <c r="FKD331" s="885"/>
      <c r="FKE331" s="857"/>
      <c r="FKF331" s="885"/>
      <c r="FKG331" s="857"/>
      <c r="FKH331" s="885"/>
      <c r="FKI331" s="857"/>
      <c r="FKJ331" s="885"/>
      <c r="FKK331" s="857"/>
      <c r="FKL331" s="885"/>
      <c r="FKM331" s="857"/>
      <c r="FKN331" s="885"/>
      <c r="FKO331" s="857"/>
      <c r="FKP331" s="885"/>
      <c r="FKQ331" s="857"/>
      <c r="FKR331" s="885"/>
      <c r="FKS331" s="857"/>
      <c r="FKT331" s="885"/>
      <c r="FKU331" s="857"/>
      <c r="FKV331" s="885"/>
      <c r="FKW331" s="857"/>
      <c r="FKX331" s="885"/>
      <c r="FKY331" s="857"/>
      <c r="FKZ331" s="885"/>
      <c r="FLA331" s="857"/>
      <c r="FLB331" s="885"/>
      <c r="FLC331" s="857"/>
      <c r="FLD331" s="885"/>
      <c r="FLE331" s="857"/>
      <c r="FLF331" s="885"/>
      <c r="FLG331" s="857"/>
      <c r="FLH331" s="885"/>
      <c r="FLI331" s="857"/>
      <c r="FLJ331" s="885"/>
      <c r="FLK331" s="857"/>
      <c r="FLL331" s="885"/>
      <c r="FLM331" s="857"/>
      <c r="FLN331" s="885"/>
      <c r="FLO331" s="857"/>
      <c r="FLP331" s="885"/>
      <c r="FLQ331" s="857"/>
      <c r="FLR331" s="885"/>
      <c r="FLS331" s="857"/>
      <c r="FLT331" s="885"/>
      <c r="FLU331" s="857"/>
      <c r="FLV331" s="885"/>
      <c r="FLW331" s="857"/>
      <c r="FLX331" s="885"/>
      <c r="FLY331" s="857"/>
      <c r="FLZ331" s="885"/>
      <c r="FMA331" s="857"/>
      <c r="FMB331" s="885"/>
      <c r="FMC331" s="857"/>
      <c r="FMD331" s="885"/>
      <c r="FME331" s="857"/>
      <c r="FMF331" s="885"/>
      <c r="FMG331" s="857"/>
      <c r="FMH331" s="885"/>
      <c r="FMI331" s="857"/>
      <c r="FMJ331" s="885"/>
      <c r="FMK331" s="857"/>
      <c r="FML331" s="885"/>
      <c r="FMM331" s="857"/>
      <c r="FMN331" s="885"/>
      <c r="FMO331" s="857"/>
      <c r="FMP331" s="885"/>
      <c r="FMQ331" s="857"/>
      <c r="FMR331" s="885"/>
      <c r="FMS331" s="857"/>
      <c r="FMT331" s="885"/>
      <c r="FMU331" s="857"/>
      <c r="FMV331" s="885"/>
      <c r="FMW331" s="857"/>
      <c r="FMX331" s="885"/>
      <c r="FMY331" s="857"/>
      <c r="FMZ331" s="885"/>
      <c r="FNA331" s="857"/>
      <c r="FNB331" s="885"/>
      <c r="FNC331" s="857"/>
      <c r="FND331" s="885"/>
      <c r="FNE331" s="857"/>
      <c r="FNF331" s="885"/>
      <c r="FNG331" s="857"/>
      <c r="FNH331" s="885"/>
      <c r="FNI331" s="857"/>
      <c r="FNJ331" s="885"/>
      <c r="FNK331" s="857"/>
      <c r="FNL331" s="885"/>
      <c r="FNM331" s="857"/>
      <c r="FNN331" s="885"/>
      <c r="FNO331" s="857"/>
      <c r="FNP331" s="885"/>
      <c r="FNQ331" s="857"/>
      <c r="FNR331" s="885"/>
      <c r="FNS331" s="857"/>
      <c r="FNT331" s="885"/>
      <c r="FNU331" s="857"/>
      <c r="FNV331" s="885"/>
      <c r="FNW331" s="857"/>
      <c r="FNX331" s="885"/>
      <c r="FNY331" s="857"/>
      <c r="FNZ331" s="885"/>
      <c r="FOA331" s="857"/>
      <c r="FOB331" s="885"/>
      <c r="FOC331" s="857"/>
      <c r="FOD331" s="885"/>
      <c r="FOE331" s="857"/>
      <c r="FOF331" s="885"/>
      <c r="FOG331" s="857"/>
      <c r="FOH331" s="885"/>
      <c r="FOI331" s="857"/>
      <c r="FOJ331" s="885"/>
      <c r="FOK331" s="857"/>
      <c r="FOL331" s="885"/>
      <c r="FOM331" s="857"/>
      <c r="FON331" s="885"/>
      <c r="FOO331" s="857"/>
      <c r="FOP331" s="885"/>
      <c r="FOQ331" s="857"/>
      <c r="FOR331" s="885"/>
      <c r="FOS331" s="857"/>
      <c r="FOT331" s="885"/>
      <c r="FOU331" s="857"/>
      <c r="FOV331" s="885"/>
      <c r="FOW331" s="857"/>
      <c r="FOX331" s="885"/>
      <c r="FOY331" s="857"/>
      <c r="FOZ331" s="885"/>
      <c r="FPA331" s="857"/>
      <c r="FPB331" s="885"/>
      <c r="FPC331" s="857"/>
      <c r="FPD331" s="885"/>
      <c r="FPE331" s="857"/>
      <c r="FPF331" s="885"/>
      <c r="FPG331" s="857"/>
      <c r="FPH331" s="885"/>
      <c r="FPI331" s="857"/>
      <c r="FPJ331" s="885"/>
      <c r="FPK331" s="857"/>
      <c r="FPL331" s="885"/>
      <c r="FPM331" s="857"/>
      <c r="FPN331" s="885"/>
      <c r="FPO331" s="857"/>
      <c r="FPP331" s="885"/>
      <c r="FPQ331" s="857"/>
      <c r="FPR331" s="885"/>
      <c r="FPS331" s="857"/>
      <c r="FPT331" s="885"/>
      <c r="FPU331" s="857"/>
      <c r="FPV331" s="885"/>
      <c r="FPW331" s="857"/>
      <c r="FPX331" s="885"/>
      <c r="FPY331" s="857"/>
      <c r="FPZ331" s="885"/>
      <c r="FQA331" s="857"/>
      <c r="FQB331" s="885"/>
      <c r="FQC331" s="857"/>
      <c r="FQD331" s="885"/>
      <c r="FQE331" s="857"/>
      <c r="FQF331" s="885"/>
      <c r="FQG331" s="857"/>
      <c r="FQH331" s="885"/>
      <c r="FQI331" s="857"/>
      <c r="FQJ331" s="885"/>
      <c r="FQK331" s="857"/>
      <c r="FQL331" s="885"/>
      <c r="FQM331" s="857"/>
      <c r="FQN331" s="885"/>
      <c r="FQO331" s="857"/>
      <c r="FQP331" s="885"/>
      <c r="FQQ331" s="857"/>
      <c r="FQR331" s="885"/>
      <c r="FQS331" s="857"/>
      <c r="FQT331" s="885"/>
      <c r="FQU331" s="857"/>
      <c r="FQV331" s="885"/>
      <c r="FQW331" s="857"/>
      <c r="FQX331" s="885"/>
      <c r="FQY331" s="857"/>
      <c r="FQZ331" s="885"/>
      <c r="FRA331" s="857"/>
      <c r="FRB331" s="885"/>
      <c r="FRC331" s="857"/>
      <c r="FRD331" s="885"/>
      <c r="FRE331" s="857"/>
      <c r="FRF331" s="885"/>
      <c r="FRG331" s="857"/>
      <c r="FRH331" s="885"/>
      <c r="FRI331" s="857"/>
      <c r="FRJ331" s="885"/>
      <c r="FRK331" s="857"/>
      <c r="FRL331" s="885"/>
      <c r="FRM331" s="857"/>
      <c r="FRN331" s="885"/>
      <c r="FRO331" s="857"/>
      <c r="FRP331" s="885"/>
      <c r="FRQ331" s="857"/>
      <c r="FRR331" s="885"/>
      <c r="FRS331" s="857"/>
      <c r="FRT331" s="885"/>
      <c r="FRU331" s="857"/>
      <c r="FRV331" s="885"/>
      <c r="FRW331" s="857"/>
      <c r="FRX331" s="885"/>
      <c r="FRY331" s="857"/>
      <c r="FRZ331" s="885"/>
      <c r="FSA331" s="857"/>
      <c r="FSB331" s="885"/>
      <c r="FSC331" s="857"/>
      <c r="FSD331" s="885"/>
      <c r="FSE331" s="857"/>
      <c r="FSF331" s="885"/>
      <c r="FSG331" s="857"/>
      <c r="FSH331" s="885"/>
      <c r="FSI331" s="857"/>
      <c r="FSJ331" s="885"/>
      <c r="FSK331" s="857"/>
      <c r="FSL331" s="885"/>
      <c r="FSM331" s="857"/>
      <c r="FSN331" s="885"/>
      <c r="FSO331" s="857"/>
      <c r="FSP331" s="885"/>
      <c r="FSQ331" s="857"/>
      <c r="FSR331" s="885"/>
      <c r="FSS331" s="857"/>
      <c r="FST331" s="885"/>
      <c r="FSU331" s="857"/>
      <c r="FSV331" s="885"/>
      <c r="FSW331" s="857"/>
      <c r="FSX331" s="885"/>
      <c r="FSY331" s="857"/>
      <c r="FSZ331" s="885"/>
      <c r="FTA331" s="857"/>
      <c r="FTB331" s="885"/>
      <c r="FTC331" s="857"/>
      <c r="FTD331" s="885"/>
      <c r="FTE331" s="857"/>
      <c r="FTF331" s="885"/>
      <c r="FTG331" s="857"/>
      <c r="FTH331" s="885"/>
      <c r="FTI331" s="857"/>
      <c r="FTJ331" s="885"/>
      <c r="FTK331" s="857"/>
      <c r="FTL331" s="885"/>
      <c r="FTM331" s="857"/>
      <c r="FTN331" s="885"/>
      <c r="FTO331" s="857"/>
      <c r="FTP331" s="885"/>
      <c r="FTQ331" s="857"/>
      <c r="FTR331" s="885"/>
      <c r="FTS331" s="857"/>
      <c r="FTT331" s="885"/>
      <c r="FTU331" s="857"/>
      <c r="FTV331" s="885"/>
      <c r="FTW331" s="857"/>
      <c r="FTX331" s="885"/>
      <c r="FTY331" s="857"/>
      <c r="FTZ331" s="885"/>
      <c r="FUA331" s="857"/>
      <c r="FUB331" s="885"/>
      <c r="FUC331" s="857"/>
      <c r="FUD331" s="885"/>
      <c r="FUE331" s="857"/>
      <c r="FUF331" s="885"/>
      <c r="FUG331" s="857"/>
      <c r="FUH331" s="885"/>
      <c r="FUI331" s="857"/>
      <c r="FUJ331" s="885"/>
      <c r="FUK331" s="857"/>
      <c r="FUL331" s="885"/>
      <c r="FUM331" s="857"/>
      <c r="FUN331" s="885"/>
      <c r="FUO331" s="857"/>
      <c r="FUP331" s="885"/>
      <c r="FUQ331" s="857"/>
      <c r="FUR331" s="885"/>
      <c r="FUS331" s="857"/>
      <c r="FUT331" s="885"/>
      <c r="FUU331" s="857"/>
      <c r="FUV331" s="885"/>
      <c r="FUW331" s="857"/>
      <c r="FUX331" s="885"/>
      <c r="FUY331" s="857"/>
      <c r="FUZ331" s="885"/>
      <c r="FVA331" s="857"/>
      <c r="FVB331" s="885"/>
      <c r="FVC331" s="857"/>
      <c r="FVD331" s="885"/>
      <c r="FVE331" s="857"/>
      <c r="FVF331" s="885"/>
      <c r="FVG331" s="857"/>
      <c r="FVH331" s="885"/>
      <c r="FVI331" s="857"/>
      <c r="FVJ331" s="885"/>
      <c r="FVK331" s="857"/>
      <c r="FVL331" s="885"/>
      <c r="FVM331" s="857"/>
      <c r="FVN331" s="885"/>
      <c r="FVO331" s="857"/>
      <c r="FVP331" s="885"/>
      <c r="FVQ331" s="857"/>
      <c r="FVR331" s="885"/>
      <c r="FVS331" s="857"/>
      <c r="FVT331" s="885"/>
      <c r="FVU331" s="857"/>
      <c r="FVV331" s="885"/>
      <c r="FVW331" s="857"/>
      <c r="FVX331" s="885"/>
      <c r="FVY331" s="857"/>
      <c r="FVZ331" s="885"/>
      <c r="FWA331" s="857"/>
      <c r="FWB331" s="885"/>
      <c r="FWC331" s="857"/>
      <c r="FWD331" s="885"/>
      <c r="FWE331" s="857"/>
      <c r="FWF331" s="885"/>
      <c r="FWG331" s="857"/>
      <c r="FWH331" s="885"/>
      <c r="FWI331" s="857"/>
      <c r="FWJ331" s="885"/>
      <c r="FWK331" s="857"/>
      <c r="FWL331" s="885"/>
      <c r="FWM331" s="857"/>
      <c r="FWN331" s="885"/>
      <c r="FWO331" s="857"/>
      <c r="FWP331" s="885"/>
      <c r="FWQ331" s="857"/>
      <c r="FWR331" s="885"/>
      <c r="FWS331" s="857"/>
      <c r="FWT331" s="885"/>
      <c r="FWU331" s="857"/>
      <c r="FWV331" s="885"/>
      <c r="FWW331" s="857"/>
      <c r="FWX331" s="885"/>
      <c r="FWY331" s="857"/>
      <c r="FWZ331" s="885"/>
      <c r="FXA331" s="857"/>
      <c r="FXB331" s="885"/>
      <c r="FXC331" s="857"/>
      <c r="FXD331" s="885"/>
      <c r="FXE331" s="857"/>
      <c r="FXF331" s="885"/>
      <c r="FXG331" s="857"/>
      <c r="FXH331" s="885"/>
      <c r="FXI331" s="857"/>
      <c r="FXJ331" s="885"/>
      <c r="FXK331" s="857"/>
      <c r="FXL331" s="885"/>
      <c r="FXM331" s="857"/>
      <c r="FXN331" s="885"/>
      <c r="FXO331" s="857"/>
      <c r="FXP331" s="885"/>
      <c r="FXQ331" s="857"/>
      <c r="FXR331" s="885"/>
      <c r="FXS331" s="857"/>
      <c r="FXT331" s="885"/>
      <c r="FXU331" s="857"/>
      <c r="FXV331" s="885"/>
      <c r="FXW331" s="857"/>
      <c r="FXX331" s="885"/>
      <c r="FXY331" s="857"/>
      <c r="FXZ331" s="885"/>
      <c r="FYA331" s="857"/>
      <c r="FYB331" s="885"/>
      <c r="FYC331" s="857"/>
      <c r="FYD331" s="885"/>
      <c r="FYE331" s="857"/>
      <c r="FYF331" s="885"/>
      <c r="FYG331" s="857"/>
      <c r="FYH331" s="885"/>
      <c r="FYI331" s="857"/>
      <c r="FYJ331" s="885"/>
      <c r="FYK331" s="857"/>
      <c r="FYL331" s="885"/>
      <c r="FYM331" s="857"/>
      <c r="FYN331" s="885"/>
      <c r="FYO331" s="857"/>
      <c r="FYP331" s="885"/>
      <c r="FYQ331" s="857"/>
      <c r="FYR331" s="885"/>
      <c r="FYS331" s="857"/>
      <c r="FYT331" s="885"/>
      <c r="FYU331" s="857"/>
      <c r="FYV331" s="885"/>
      <c r="FYW331" s="857"/>
      <c r="FYX331" s="885"/>
      <c r="FYY331" s="857"/>
      <c r="FYZ331" s="885"/>
      <c r="FZA331" s="857"/>
      <c r="FZB331" s="885"/>
      <c r="FZC331" s="857"/>
      <c r="FZD331" s="885"/>
      <c r="FZE331" s="857"/>
      <c r="FZF331" s="885"/>
      <c r="FZG331" s="857"/>
      <c r="FZH331" s="885"/>
      <c r="FZI331" s="857"/>
      <c r="FZJ331" s="885"/>
      <c r="FZK331" s="857"/>
      <c r="FZL331" s="885"/>
      <c r="FZM331" s="857"/>
      <c r="FZN331" s="885"/>
      <c r="FZO331" s="857"/>
      <c r="FZP331" s="885"/>
      <c r="FZQ331" s="857"/>
      <c r="FZR331" s="885"/>
      <c r="FZS331" s="857"/>
      <c r="FZT331" s="885"/>
      <c r="FZU331" s="857"/>
      <c r="FZV331" s="885"/>
      <c r="FZW331" s="857"/>
      <c r="FZX331" s="885"/>
      <c r="FZY331" s="857"/>
      <c r="FZZ331" s="885"/>
      <c r="GAA331" s="857"/>
      <c r="GAB331" s="885"/>
      <c r="GAC331" s="857"/>
      <c r="GAD331" s="885"/>
      <c r="GAE331" s="857"/>
      <c r="GAF331" s="885"/>
      <c r="GAG331" s="857"/>
      <c r="GAH331" s="885"/>
      <c r="GAI331" s="857"/>
      <c r="GAJ331" s="885"/>
      <c r="GAK331" s="857"/>
      <c r="GAL331" s="885"/>
      <c r="GAM331" s="857"/>
      <c r="GAN331" s="885"/>
      <c r="GAO331" s="857"/>
      <c r="GAP331" s="885"/>
      <c r="GAQ331" s="857"/>
      <c r="GAR331" s="885"/>
      <c r="GAS331" s="857"/>
      <c r="GAT331" s="885"/>
      <c r="GAU331" s="857"/>
      <c r="GAV331" s="885"/>
      <c r="GAW331" s="857"/>
      <c r="GAX331" s="885"/>
      <c r="GAY331" s="857"/>
      <c r="GAZ331" s="885"/>
      <c r="GBA331" s="857"/>
      <c r="GBB331" s="885"/>
      <c r="GBC331" s="857"/>
      <c r="GBD331" s="885"/>
      <c r="GBE331" s="857"/>
      <c r="GBF331" s="885"/>
      <c r="GBG331" s="857"/>
      <c r="GBH331" s="885"/>
      <c r="GBI331" s="857"/>
      <c r="GBJ331" s="885"/>
      <c r="GBK331" s="857"/>
      <c r="GBL331" s="885"/>
      <c r="GBM331" s="857"/>
      <c r="GBN331" s="885"/>
      <c r="GBO331" s="857"/>
      <c r="GBP331" s="885"/>
      <c r="GBQ331" s="857"/>
      <c r="GBR331" s="885"/>
      <c r="GBS331" s="857"/>
      <c r="GBT331" s="885"/>
      <c r="GBU331" s="857"/>
      <c r="GBV331" s="885"/>
      <c r="GBW331" s="857"/>
      <c r="GBX331" s="885"/>
      <c r="GBY331" s="857"/>
      <c r="GBZ331" s="885"/>
      <c r="GCA331" s="857"/>
      <c r="GCB331" s="885"/>
      <c r="GCC331" s="857"/>
      <c r="GCD331" s="885"/>
      <c r="GCE331" s="857"/>
      <c r="GCF331" s="885"/>
      <c r="GCG331" s="857"/>
      <c r="GCH331" s="885"/>
      <c r="GCI331" s="857"/>
      <c r="GCJ331" s="885"/>
      <c r="GCK331" s="857"/>
      <c r="GCL331" s="885"/>
      <c r="GCM331" s="857"/>
      <c r="GCN331" s="885"/>
      <c r="GCO331" s="857"/>
      <c r="GCP331" s="885"/>
      <c r="GCQ331" s="857"/>
      <c r="GCR331" s="885"/>
      <c r="GCS331" s="857"/>
      <c r="GCT331" s="885"/>
      <c r="GCU331" s="857"/>
      <c r="GCV331" s="885"/>
      <c r="GCW331" s="857"/>
      <c r="GCX331" s="885"/>
      <c r="GCY331" s="857"/>
      <c r="GCZ331" s="885"/>
      <c r="GDA331" s="857"/>
      <c r="GDB331" s="885"/>
      <c r="GDC331" s="857"/>
      <c r="GDD331" s="885"/>
      <c r="GDE331" s="857"/>
      <c r="GDF331" s="885"/>
      <c r="GDG331" s="857"/>
      <c r="GDH331" s="885"/>
      <c r="GDI331" s="857"/>
      <c r="GDJ331" s="885"/>
      <c r="GDK331" s="857"/>
      <c r="GDL331" s="885"/>
      <c r="GDM331" s="857"/>
      <c r="GDN331" s="885"/>
      <c r="GDO331" s="857"/>
      <c r="GDP331" s="885"/>
      <c r="GDQ331" s="857"/>
      <c r="GDR331" s="885"/>
      <c r="GDS331" s="857"/>
      <c r="GDT331" s="885"/>
      <c r="GDU331" s="857"/>
      <c r="GDV331" s="885"/>
      <c r="GDW331" s="857"/>
      <c r="GDX331" s="885"/>
      <c r="GDY331" s="857"/>
      <c r="GDZ331" s="885"/>
      <c r="GEA331" s="857"/>
      <c r="GEB331" s="885"/>
      <c r="GEC331" s="857"/>
      <c r="GED331" s="885"/>
      <c r="GEE331" s="857"/>
      <c r="GEF331" s="885"/>
      <c r="GEG331" s="857"/>
      <c r="GEH331" s="885"/>
      <c r="GEI331" s="857"/>
      <c r="GEJ331" s="885"/>
      <c r="GEK331" s="857"/>
      <c r="GEL331" s="885"/>
      <c r="GEM331" s="857"/>
      <c r="GEN331" s="885"/>
      <c r="GEO331" s="857"/>
      <c r="GEP331" s="885"/>
      <c r="GEQ331" s="857"/>
      <c r="GER331" s="885"/>
      <c r="GES331" s="857"/>
      <c r="GET331" s="885"/>
      <c r="GEU331" s="857"/>
      <c r="GEV331" s="885"/>
      <c r="GEW331" s="857"/>
      <c r="GEX331" s="885"/>
      <c r="GEY331" s="857"/>
      <c r="GEZ331" s="885"/>
      <c r="GFA331" s="857"/>
      <c r="GFB331" s="885"/>
      <c r="GFC331" s="857"/>
      <c r="GFD331" s="885"/>
      <c r="GFE331" s="857"/>
      <c r="GFF331" s="885"/>
      <c r="GFG331" s="857"/>
      <c r="GFH331" s="885"/>
      <c r="GFI331" s="857"/>
      <c r="GFJ331" s="885"/>
      <c r="GFK331" s="857"/>
      <c r="GFL331" s="885"/>
      <c r="GFM331" s="857"/>
      <c r="GFN331" s="885"/>
      <c r="GFO331" s="857"/>
      <c r="GFP331" s="885"/>
      <c r="GFQ331" s="857"/>
      <c r="GFR331" s="885"/>
      <c r="GFS331" s="857"/>
      <c r="GFT331" s="885"/>
      <c r="GFU331" s="857"/>
      <c r="GFV331" s="885"/>
      <c r="GFW331" s="857"/>
      <c r="GFX331" s="885"/>
      <c r="GFY331" s="857"/>
      <c r="GFZ331" s="885"/>
      <c r="GGA331" s="857"/>
      <c r="GGB331" s="885"/>
      <c r="GGC331" s="857"/>
      <c r="GGD331" s="885"/>
      <c r="GGE331" s="857"/>
      <c r="GGF331" s="885"/>
      <c r="GGG331" s="857"/>
      <c r="GGH331" s="885"/>
      <c r="GGI331" s="857"/>
      <c r="GGJ331" s="885"/>
      <c r="GGK331" s="857"/>
      <c r="GGL331" s="885"/>
      <c r="GGM331" s="857"/>
      <c r="GGN331" s="885"/>
      <c r="GGO331" s="857"/>
      <c r="GGP331" s="885"/>
      <c r="GGQ331" s="857"/>
      <c r="GGR331" s="885"/>
      <c r="GGS331" s="857"/>
      <c r="GGT331" s="885"/>
      <c r="GGU331" s="857"/>
      <c r="GGV331" s="885"/>
      <c r="GGW331" s="857"/>
      <c r="GGX331" s="885"/>
      <c r="GGY331" s="857"/>
      <c r="GGZ331" s="885"/>
      <c r="GHA331" s="857"/>
      <c r="GHB331" s="885"/>
      <c r="GHC331" s="857"/>
      <c r="GHD331" s="885"/>
      <c r="GHE331" s="857"/>
      <c r="GHF331" s="885"/>
      <c r="GHG331" s="857"/>
      <c r="GHH331" s="885"/>
      <c r="GHI331" s="857"/>
      <c r="GHJ331" s="885"/>
      <c r="GHK331" s="857"/>
      <c r="GHL331" s="885"/>
      <c r="GHM331" s="857"/>
      <c r="GHN331" s="885"/>
      <c r="GHO331" s="857"/>
      <c r="GHP331" s="885"/>
      <c r="GHQ331" s="857"/>
      <c r="GHR331" s="885"/>
      <c r="GHS331" s="857"/>
      <c r="GHT331" s="885"/>
      <c r="GHU331" s="857"/>
      <c r="GHV331" s="885"/>
      <c r="GHW331" s="857"/>
      <c r="GHX331" s="885"/>
      <c r="GHY331" s="857"/>
      <c r="GHZ331" s="885"/>
      <c r="GIA331" s="857"/>
      <c r="GIB331" s="885"/>
      <c r="GIC331" s="857"/>
      <c r="GID331" s="885"/>
      <c r="GIE331" s="857"/>
      <c r="GIF331" s="885"/>
      <c r="GIG331" s="857"/>
      <c r="GIH331" s="885"/>
      <c r="GII331" s="857"/>
      <c r="GIJ331" s="885"/>
      <c r="GIK331" s="857"/>
      <c r="GIL331" s="885"/>
      <c r="GIM331" s="857"/>
      <c r="GIN331" s="885"/>
      <c r="GIO331" s="857"/>
      <c r="GIP331" s="885"/>
      <c r="GIQ331" s="857"/>
      <c r="GIR331" s="885"/>
      <c r="GIS331" s="857"/>
      <c r="GIT331" s="885"/>
      <c r="GIU331" s="857"/>
      <c r="GIV331" s="885"/>
      <c r="GIW331" s="857"/>
      <c r="GIX331" s="885"/>
      <c r="GIY331" s="857"/>
      <c r="GIZ331" s="885"/>
      <c r="GJA331" s="857"/>
      <c r="GJB331" s="885"/>
      <c r="GJC331" s="857"/>
      <c r="GJD331" s="885"/>
      <c r="GJE331" s="857"/>
      <c r="GJF331" s="885"/>
      <c r="GJG331" s="857"/>
      <c r="GJH331" s="885"/>
      <c r="GJI331" s="857"/>
      <c r="GJJ331" s="885"/>
      <c r="GJK331" s="857"/>
      <c r="GJL331" s="885"/>
      <c r="GJM331" s="857"/>
      <c r="GJN331" s="885"/>
      <c r="GJO331" s="857"/>
      <c r="GJP331" s="885"/>
      <c r="GJQ331" s="857"/>
      <c r="GJR331" s="885"/>
      <c r="GJS331" s="857"/>
      <c r="GJT331" s="885"/>
      <c r="GJU331" s="857"/>
      <c r="GJV331" s="885"/>
      <c r="GJW331" s="857"/>
      <c r="GJX331" s="885"/>
      <c r="GJY331" s="857"/>
      <c r="GJZ331" s="885"/>
      <c r="GKA331" s="857"/>
      <c r="GKB331" s="885"/>
      <c r="GKC331" s="857"/>
      <c r="GKD331" s="885"/>
      <c r="GKE331" s="857"/>
      <c r="GKF331" s="885"/>
      <c r="GKG331" s="857"/>
      <c r="GKH331" s="885"/>
      <c r="GKI331" s="857"/>
      <c r="GKJ331" s="885"/>
      <c r="GKK331" s="857"/>
      <c r="GKL331" s="885"/>
      <c r="GKM331" s="857"/>
      <c r="GKN331" s="885"/>
      <c r="GKO331" s="857"/>
      <c r="GKP331" s="885"/>
      <c r="GKQ331" s="857"/>
      <c r="GKR331" s="885"/>
      <c r="GKS331" s="857"/>
      <c r="GKT331" s="885"/>
      <c r="GKU331" s="857"/>
      <c r="GKV331" s="885"/>
      <c r="GKW331" s="857"/>
      <c r="GKX331" s="885"/>
      <c r="GKY331" s="857"/>
      <c r="GKZ331" s="885"/>
      <c r="GLA331" s="857"/>
      <c r="GLB331" s="885"/>
      <c r="GLC331" s="857"/>
      <c r="GLD331" s="885"/>
      <c r="GLE331" s="857"/>
      <c r="GLF331" s="885"/>
      <c r="GLG331" s="857"/>
      <c r="GLH331" s="885"/>
      <c r="GLI331" s="857"/>
      <c r="GLJ331" s="885"/>
      <c r="GLK331" s="857"/>
      <c r="GLL331" s="885"/>
      <c r="GLM331" s="857"/>
      <c r="GLN331" s="885"/>
      <c r="GLO331" s="857"/>
      <c r="GLP331" s="885"/>
      <c r="GLQ331" s="857"/>
      <c r="GLR331" s="885"/>
      <c r="GLS331" s="857"/>
      <c r="GLT331" s="885"/>
      <c r="GLU331" s="857"/>
      <c r="GLV331" s="885"/>
      <c r="GLW331" s="857"/>
      <c r="GLX331" s="885"/>
      <c r="GLY331" s="857"/>
      <c r="GLZ331" s="885"/>
      <c r="GMA331" s="857"/>
      <c r="GMB331" s="885"/>
      <c r="GMC331" s="857"/>
      <c r="GMD331" s="885"/>
      <c r="GME331" s="857"/>
      <c r="GMF331" s="885"/>
      <c r="GMG331" s="857"/>
      <c r="GMH331" s="885"/>
      <c r="GMI331" s="857"/>
      <c r="GMJ331" s="885"/>
      <c r="GMK331" s="857"/>
      <c r="GML331" s="885"/>
      <c r="GMM331" s="857"/>
      <c r="GMN331" s="885"/>
      <c r="GMO331" s="857"/>
      <c r="GMP331" s="885"/>
      <c r="GMQ331" s="857"/>
      <c r="GMR331" s="885"/>
      <c r="GMS331" s="857"/>
      <c r="GMT331" s="885"/>
      <c r="GMU331" s="857"/>
      <c r="GMV331" s="885"/>
      <c r="GMW331" s="857"/>
      <c r="GMX331" s="885"/>
      <c r="GMY331" s="857"/>
      <c r="GMZ331" s="885"/>
      <c r="GNA331" s="857"/>
      <c r="GNB331" s="885"/>
      <c r="GNC331" s="857"/>
      <c r="GND331" s="885"/>
      <c r="GNE331" s="857"/>
      <c r="GNF331" s="885"/>
      <c r="GNG331" s="857"/>
      <c r="GNH331" s="885"/>
      <c r="GNI331" s="857"/>
      <c r="GNJ331" s="885"/>
      <c r="GNK331" s="857"/>
      <c r="GNL331" s="885"/>
      <c r="GNM331" s="857"/>
      <c r="GNN331" s="885"/>
      <c r="GNO331" s="857"/>
      <c r="GNP331" s="885"/>
      <c r="GNQ331" s="857"/>
      <c r="GNR331" s="885"/>
      <c r="GNS331" s="857"/>
      <c r="GNT331" s="885"/>
      <c r="GNU331" s="857"/>
      <c r="GNV331" s="885"/>
      <c r="GNW331" s="857"/>
      <c r="GNX331" s="885"/>
      <c r="GNY331" s="857"/>
      <c r="GNZ331" s="885"/>
      <c r="GOA331" s="857"/>
      <c r="GOB331" s="885"/>
      <c r="GOC331" s="857"/>
      <c r="GOD331" s="885"/>
      <c r="GOE331" s="857"/>
      <c r="GOF331" s="885"/>
      <c r="GOG331" s="857"/>
      <c r="GOH331" s="885"/>
      <c r="GOI331" s="857"/>
      <c r="GOJ331" s="885"/>
      <c r="GOK331" s="857"/>
      <c r="GOL331" s="885"/>
      <c r="GOM331" s="857"/>
      <c r="GON331" s="885"/>
      <c r="GOO331" s="857"/>
      <c r="GOP331" s="885"/>
      <c r="GOQ331" s="857"/>
      <c r="GOR331" s="885"/>
      <c r="GOS331" s="857"/>
      <c r="GOT331" s="885"/>
      <c r="GOU331" s="857"/>
      <c r="GOV331" s="885"/>
      <c r="GOW331" s="857"/>
      <c r="GOX331" s="885"/>
      <c r="GOY331" s="857"/>
      <c r="GOZ331" s="885"/>
      <c r="GPA331" s="857"/>
      <c r="GPB331" s="885"/>
      <c r="GPC331" s="857"/>
      <c r="GPD331" s="885"/>
      <c r="GPE331" s="857"/>
      <c r="GPF331" s="885"/>
      <c r="GPG331" s="857"/>
      <c r="GPH331" s="885"/>
      <c r="GPI331" s="857"/>
      <c r="GPJ331" s="885"/>
      <c r="GPK331" s="857"/>
      <c r="GPL331" s="885"/>
      <c r="GPM331" s="857"/>
      <c r="GPN331" s="885"/>
      <c r="GPO331" s="857"/>
      <c r="GPP331" s="885"/>
      <c r="GPQ331" s="857"/>
      <c r="GPR331" s="885"/>
      <c r="GPS331" s="857"/>
      <c r="GPT331" s="885"/>
      <c r="GPU331" s="857"/>
      <c r="GPV331" s="885"/>
      <c r="GPW331" s="857"/>
      <c r="GPX331" s="885"/>
      <c r="GPY331" s="857"/>
      <c r="GPZ331" s="885"/>
      <c r="GQA331" s="857"/>
      <c r="GQB331" s="885"/>
      <c r="GQC331" s="857"/>
      <c r="GQD331" s="885"/>
      <c r="GQE331" s="857"/>
      <c r="GQF331" s="885"/>
      <c r="GQG331" s="857"/>
      <c r="GQH331" s="885"/>
      <c r="GQI331" s="857"/>
      <c r="GQJ331" s="885"/>
      <c r="GQK331" s="857"/>
      <c r="GQL331" s="885"/>
      <c r="GQM331" s="857"/>
      <c r="GQN331" s="885"/>
      <c r="GQO331" s="857"/>
      <c r="GQP331" s="885"/>
      <c r="GQQ331" s="857"/>
      <c r="GQR331" s="885"/>
      <c r="GQS331" s="857"/>
      <c r="GQT331" s="885"/>
      <c r="GQU331" s="857"/>
      <c r="GQV331" s="885"/>
      <c r="GQW331" s="857"/>
      <c r="GQX331" s="885"/>
      <c r="GQY331" s="857"/>
      <c r="GQZ331" s="885"/>
      <c r="GRA331" s="857"/>
      <c r="GRB331" s="885"/>
      <c r="GRC331" s="857"/>
      <c r="GRD331" s="885"/>
      <c r="GRE331" s="857"/>
      <c r="GRF331" s="885"/>
      <c r="GRG331" s="857"/>
      <c r="GRH331" s="885"/>
      <c r="GRI331" s="857"/>
      <c r="GRJ331" s="885"/>
      <c r="GRK331" s="857"/>
      <c r="GRL331" s="885"/>
      <c r="GRM331" s="857"/>
      <c r="GRN331" s="885"/>
      <c r="GRO331" s="857"/>
      <c r="GRP331" s="885"/>
      <c r="GRQ331" s="857"/>
      <c r="GRR331" s="885"/>
      <c r="GRS331" s="857"/>
      <c r="GRT331" s="885"/>
      <c r="GRU331" s="857"/>
      <c r="GRV331" s="885"/>
      <c r="GRW331" s="857"/>
      <c r="GRX331" s="885"/>
      <c r="GRY331" s="857"/>
      <c r="GRZ331" s="885"/>
      <c r="GSA331" s="857"/>
      <c r="GSB331" s="885"/>
      <c r="GSC331" s="857"/>
      <c r="GSD331" s="885"/>
      <c r="GSE331" s="857"/>
      <c r="GSF331" s="885"/>
      <c r="GSG331" s="857"/>
      <c r="GSH331" s="885"/>
      <c r="GSI331" s="857"/>
      <c r="GSJ331" s="885"/>
      <c r="GSK331" s="857"/>
      <c r="GSL331" s="885"/>
      <c r="GSM331" s="857"/>
      <c r="GSN331" s="885"/>
      <c r="GSO331" s="857"/>
      <c r="GSP331" s="885"/>
      <c r="GSQ331" s="857"/>
      <c r="GSR331" s="885"/>
      <c r="GSS331" s="857"/>
      <c r="GST331" s="885"/>
      <c r="GSU331" s="857"/>
      <c r="GSV331" s="885"/>
      <c r="GSW331" s="857"/>
      <c r="GSX331" s="885"/>
      <c r="GSY331" s="857"/>
      <c r="GSZ331" s="885"/>
      <c r="GTA331" s="857"/>
      <c r="GTB331" s="885"/>
      <c r="GTC331" s="857"/>
      <c r="GTD331" s="885"/>
      <c r="GTE331" s="857"/>
      <c r="GTF331" s="885"/>
      <c r="GTG331" s="857"/>
      <c r="GTH331" s="885"/>
      <c r="GTI331" s="857"/>
      <c r="GTJ331" s="885"/>
      <c r="GTK331" s="857"/>
      <c r="GTL331" s="885"/>
      <c r="GTM331" s="857"/>
      <c r="GTN331" s="885"/>
      <c r="GTO331" s="857"/>
      <c r="GTP331" s="885"/>
      <c r="GTQ331" s="857"/>
      <c r="GTR331" s="885"/>
      <c r="GTS331" s="857"/>
      <c r="GTT331" s="885"/>
      <c r="GTU331" s="857"/>
      <c r="GTV331" s="885"/>
      <c r="GTW331" s="857"/>
      <c r="GTX331" s="885"/>
      <c r="GTY331" s="857"/>
      <c r="GTZ331" s="885"/>
      <c r="GUA331" s="857"/>
      <c r="GUB331" s="885"/>
      <c r="GUC331" s="857"/>
      <c r="GUD331" s="885"/>
      <c r="GUE331" s="857"/>
      <c r="GUF331" s="885"/>
      <c r="GUG331" s="857"/>
      <c r="GUH331" s="885"/>
      <c r="GUI331" s="857"/>
      <c r="GUJ331" s="885"/>
      <c r="GUK331" s="857"/>
      <c r="GUL331" s="885"/>
      <c r="GUM331" s="857"/>
      <c r="GUN331" s="885"/>
      <c r="GUO331" s="857"/>
      <c r="GUP331" s="885"/>
      <c r="GUQ331" s="857"/>
      <c r="GUR331" s="885"/>
      <c r="GUS331" s="857"/>
      <c r="GUT331" s="885"/>
      <c r="GUU331" s="857"/>
      <c r="GUV331" s="885"/>
      <c r="GUW331" s="857"/>
      <c r="GUX331" s="885"/>
      <c r="GUY331" s="857"/>
      <c r="GUZ331" s="885"/>
      <c r="GVA331" s="857"/>
      <c r="GVB331" s="885"/>
      <c r="GVC331" s="857"/>
      <c r="GVD331" s="885"/>
      <c r="GVE331" s="857"/>
      <c r="GVF331" s="885"/>
      <c r="GVG331" s="857"/>
      <c r="GVH331" s="885"/>
      <c r="GVI331" s="857"/>
      <c r="GVJ331" s="885"/>
      <c r="GVK331" s="857"/>
      <c r="GVL331" s="885"/>
      <c r="GVM331" s="857"/>
      <c r="GVN331" s="885"/>
      <c r="GVO331" s="857"/>
      <c r="GVP331" s="885"/>
      <c r="GVQ331" s="857"/>
      <c r="GVR331" s="885"/>
      <c r="GVS331" s="857"/>
      <c r="GVT331" s="885"/>
      <c r="GVU331" s="857"/>
      <c r="GVV331" s="885"/>
      <c r="GVW331" s="857"/>
      <c r="GVX331" s="885"/>
      <c r="GVY331" s="857"/>
      <c r="GVZ331" s="885"/>
      <c r="GWA331" s="857"/>
      <c r="GWB331" s="885"/>
      <c r="GWC331" s="857"/>
      <c r="GWD331" s="885"/>
      <c r="GWE331" s="857"/>
      <c r="GWF331" s="885"/>
      <c r="GWG331" s="857"/>
      <c r="GWH331" s="885"/>
      <c r="GWI331" s="857"/>
      <c r="GWJ331" s="885"/>
      <c r="GWK331" s="857"/>
      <c r="GWL331" s="885"/>
      <c r="GWM331" s="857"/>
      <c r="GWN331" s="885"/>
      <c r="GWO331" s="857"/>
      <c r="GWP331" s="885"/>
      <c r="GWQ331" s="857"/>
      <c r="GWR331" s="885"/>
      <c r="GWS331" s="857"/>
      <c r="GWT331" s="885"/>
      <c r="GWU331" s="857"/>
      <c r="GWV331" s="885"/>
      <c r="GWW331" s="857"/>
      <c r="GWX331" s="885"/>
      <c r="GWY331" s="857"/>
      <c r="GWZ331" s="885"/>
      <c r="GXA331" s="857"/>
      <c r="GXB331" s="885"/>
      <c r="GXC331" s="857"/>
      <c r="GXD331" s="885"/>
      <c r="GXE331" s="857"/>
      <c r="GXF331" s="885"/>
      <c r="GXG331" s="857"/>
      <c r="GXH331" s="885"/>
      <c r="GXI331" s="857"/>
      <c r="GXJ331" s="885"/>
      <c r="GXK331" s="857"/>
      <c r="GXL331" s="885"/>
      <c r="GXM331" s="857"/>
      <c r="GXN331" s="885"/>
      <c r="GXO331" s="857"/>
      <c r="GXP331" s="885"/>
      <c r="GXQ331" s="857"/>
      <c r="GXR331" s="885"/>
      <c r="GXS331" s="857"/>
      <c r="GXT331" s="885"/>
      <c r="GXU331" s="857"/>
      <c r="GXV331" s="885"/>
      <c r="GXW331" s="857"/>
      <c r="GXX331" s="885"/>
      <c r="GXY331" s="857"/>
      <c r="GXZ331" s="885"/>
      <c r="GYA331" s="857"/>
      <c r="GYB331" s="885"/>
      <c r="GYC331" s="857"/>
      <c r="GYD331" s="885"/>
      <c r="GYE331" s="857"/>
      <c r="GYF331" s="885"/>
      <c r="GYG331" s="857"/>
      <c r="GYH331" s="885"/>
      <c r="GYI331" s="857"/>
      <c r="GYJ331" s="885"/>
      <c r="GYK331" s="857"/>
      <c r="GYL331" s="885"/>
      <c r="GYM331" s="857"/>
      <c r="GYN331" s="885"/>
      <c r="GYO331" s="857"/>
      <c r="GYP331" s="885"/>
      <c r="GYQ331" s="857"/>
      <c r="GYR331" s="885"/>
      <c r="GYS331" s="857"/>
      <c r="GYT331" s="885"/>
      <c r="GYU331" s="857"/>
      <c r="GYV331" s="885"/>
      <c r="GYW331" s="857"/>
      <c r="GYX331" s="885"/>
      <c r="GYY331" s="857"/>
      <c r="GYZ331" s="885"/>
      <c r="GZA331" s="857"/>
      <c r="GZB331" s="885"/>
      <c r="GZC331" s="857"/>
      <c r="GZD331" s="885"/>
      <c r="GZE331" s="857"/>
      <c r="GZF331" s="885"/>
      <c r="GZG331" s="857"/>
      <c r="GZH331" s="885"/>
      <c r="GZI331" s="857"/>
      <c r="GZJ331" s="885"/>
      <c r="GZK331" s="857"/>
      <c r="GZL331" s="885"/>
      <c r="GZM331" s="857"/>
      <c r="GZN331" s="885"/>
      <c r="GZO331" s="857"/>
      <c r="GZP331" s="885"/>
      <c r="GZQ331" s="857"/>
      <c r="GZR331" s="885"/>
      <c r="GZS331" s="857"/>
      <c r="GZT331" s="885"/>
      <c r="GZU331" s="857"/>
      <c r="GZV331" s="885"/>
      <c r="GZW331" s="857"/>
      <c r="GZX331" s="885"/>
      <c r="GZY331" s="857"/>
      <c r="GZZ331" s="885"/>
      <c r="HAA331" s="857"/>
      <c r="HAB331" s="885"/>
      <c r="HAC331" s="857"/>
      <c r="HAD331" s="885"/>
      <c r="HAE331" s="857"/>
      <c r="HAF331" s="885"/>
      <c r="HAG331" s="857"/>
      <c r="HAH331" s="885"/>
      <c r="HAI331" s="857"/>
      <c r="HAJ331" s="885"/>
      <c r="HAK331" s="857"/>
      <c r="HAL331" s="885"/>
      <c r="HAM331" s="857"/>
      <c r="HAN331" s="885"/>
      <c r="HAO331" s="857"/>
      <c r="HAP331" s="885"/>
      <c r="HAQ331" s="857"/>
      <c r="HAR331" s="885"/>
      <c r="HAS331" s="857"/>
      <c r="HAT331" s="885"/>
      <c r="HAU331" s="857"/>
      <c r="HAV331" s="885"/>
      <c r="HAW331" s="857"/>
      <c r="HAX331" s="885"/>
      <c r="HAY331" s="857"/>
      <c r="HAZ331" s="885"/>
      <c r="HBA331" s="857"/>
      <c r="HBB331" s="885"/>
      <c r="HBC331" s="857"/>
      <c r="HBD331" s="885"/>
      <c r="HBE331" s="857"/>
      <c r="HBF331" s="885"/>
      <c r="HBG331" s="857"/>
      <c r="HBH331" s="885"/>
      <c r="HBI331" s="857"/>
      <c r="HBJ331" s="885"/>
      <c r="HBK331" s="857"/>
      <c r="HBL331" s="885"/>
      <c r="HBM331" s="857"/>
      <c r="HBN331" s="885"/>
      <c r="HBO331" s="857"/>
      <c r="HBP331" s="885"/>
      <c r="HBQ331" s="857"/>
      <c r="HBR331" s="885"/>
      <c r="HBS331" s="857"/>
      <c r="HBT331" s="885"/>
      <c r="HBU331" s="857"/>
      <c r="HBV331" s="885"/>
      <c r="HBW331" s="857"/>
      <c r="HBX331" s="885"/>
      <c r="HBY331" s="857"/>
      <c r="HBZ331" s="885"/>
      <c r="HCA331" s="857"/>
      <c r="HCB331" s="885"/>
      <c r="HCC331" s="857"/>
      <c r="HCD331" s="885"/>
      <c r="HCE331" s="857"/>
      <c r="HCF331" s="885"/>
      <c r="HCG331" s="857"/>
      <c r="HCH331" s="885"/>
      <c r="HCI331" s="857"/>
      <c r="HCJ331" s="885"/>
      <c r="HCK331" s="857"/>
      <c r="HCL331" s="885"/>
      <c r="HCM331" s="857"/>
      <c r="HCN331" s="885"/>
      <c r="HCO331" s="857"/>
      <c r="HCP331" s="885"/>
      <c r="HCQ331" s="857"/>
      <c r="HCR331" s="885"/>
      <c r="HCS331" s="857"/>
      <c r="HCT331" s="885"/>
      <c r="HCU331" s="857"/>
      <c r="HCV331" s="885"/>
      <c r="HCW331" s="857"/>
      <c r="HCX331" s="885"/>
      <c r="HCY331" s="857"/>
      <c r="HCZ331" s="885"/>
      <c r="HDA331" s="857"/>
      <c r="HDB331" s="885"/>
      <c r="HDC331" s="857"/>
      <c r="HDD331" s="885"/>
      <c r="HDE331" s="857"/>
      <c r="HDF331" s="885"/>
      <c r="HDG331" s="857"/>
      <c r="HDH331" s="885"/>
      <c r="HDI331" s="857"/>
      <c r="HDJ331" s="885"/>
      <c r="HDK331" s="857"/>
      <c r="HDL331" s="885"/>
      <c r="HDM331" s="857"/>
      <c r="HDN331" s="885"/>
      <c r="HDO331" s="857"/>
      <c r="HDP331" s="885"/>
      <c r="HDQ331" s="857"/>
      <c r="HDR331" s="885"/>
      <c r="HDS331" s="857"/>
      <c r="HDT331" s="885"/>
      <c r="HDU331" s="857"/>
      <c r="HDV331" s="885"/>
      <c r="HDW331" s="857"/>
      <c r="HDX331" s="885"/>
      <c r="HDY331" s="857"/>
      <c r="HDZ331" s="885"/>
      <c r="HEA331" s="857"/>
      <c r="HEB331" s="885"/>
      <c r="HEC331" s="857"/>
      <c r="HED331" s="885"/>
      <c r="HEE331" s="857"/>
      <c r="HEF331" s="885"/>
      <c r="HEG331" s="857"/>
      <c r="HEH331" s="885"/>
      <c r="HEI331" s="857"/>
      <c r="HEJ331" s="885"/>
      <c r="HEK331" s="857"/>
      <c r="HEL331" s="885"/>
      <c r="HEM331" s="857"/>
      <c r="HEN331" s="885"/>
      <c r="HEO331" s="857"/>
      <c r="HEP331" s="885"/>
      <c r="HEQ331" s="857"/>
      <c r="HER331" s="885"/>
      <c r="HES331" s="857"/>
      <c r="HET331" s="885"/>
      <c r="HEU331" s="857"/>
      <c r="HEV331" s="885"/>
      <c r="HEW331" s="857"/>
      <c r="HEX331" s="885"/>
      <c r="HEY331" s="857"/>
      <c r="HEZ331" s="885"/>
      <c r="HFA331" s="857"/>
      <c r="HFB331" s="885"/>
      <c r="HFC331" s="857"/>
      <c r="HFD331" s="885"/>
      <c r="HFE331" s="857"/>
      <c r="HFF331" s="885"/>
      <c r="HFG331" s="857"/>
      <c r="HFH331" s="885"/>
      <c r="HFI331" s="857"/>
      <c r="HFJ331" s="885"/>
      <c r="HFK331" s="857"/>
      <c r="HFL331" s="885"/>
      <c r="HFM331" s="857"/>
      <c r="HFN331" s="885"/>
      <c r="HFO331" s="857"/>
      <c r="HFP331" s="885"/>
      <c r="HFQ331" s="857"/>
      <c r="HFR331" s="885"/>
      <c r="HFS331" s="857"/>
      <c r="HFT331" s="885"/>
      <c r="HFU331" s="857"/>
      <c r="HFV331" s="885"/>
      <c r="HFW331" s="857"/>
      <c r="HFX331" s="885"/>
      <c r="HFY331" s="857"/>
      <c r="HFZ331" s="885"/>
      <c r="HGA331" s="857"/>
      <c r="HGB331" s="885"/>
      <c r="HGC331" s="857"/>
      <c r="HGD331" s="885"/>
      <c r="HGE331" s="857"/>
      <c r="HGF331" s="885"/>
      <c r="HGG331" s="857"/>
      <c r="HGH331" s="885"/>
      <c r="HGI331" s="857"/>
      <c r="HGJ331" s="885"/>
      <c r="HGK331" s="857"/>
      <c r="HGL331" s="885"/>
      <c r="HGM331" s="857"/>
      <c r="HGN331" s="885"/>
      <c r="HGO331" s="857"/>
      <c r="HGP331" s="885"/>
      <c r="HGQ331" s="857"/>
      <c r="HGR331" s="885"/>
      <c r="HGS331" s="857"/>
      <c r="HGT331" s="885"/>
      <c r="HGU331" s="857"/>
      <c r="HGV331" s="885"/>
      <c r="HGW331" s="857"/>
      <c r="HGX331" s="885"/>
      <c r="HGY331" s="857"/>
      <c r="HGZ331" s="885"/>
      <c r="HHA331" s="857"/>
      <c r="HHB331" s="885"/>
      <c r="HHC331" s="857"/>
      <c r="HHD331" s="885"/>
      <c r="HHE331" s="857"/>
      <c r="HHF331" s="885"/>
      <c r="HHG331" s="857"/>
      <c r="HHH331" s="885"/>
      <c r="HHI331" s="857"/>
      <c r="HHJ331" s="885"/>
      <c r="HHK331" s="857"/>
      <c r="HHL331" s="885"/>
      <c r="HHM331" s="857"/>
      <c r="HHN331" s="885"/>
      <c r="HHO331" s="857"/>
      <c r="HHP331" s="885"/>
      <c r="HHQ331" s="857"/>
      <c r="HHR331" s="885"/>
      <c r="HHS331" s="857"/>
      <c r="HHT331" s="885"/>
      <c r="HHU331" s="857"/>
      <c r="HHV331" s="885"/>
      <c r="HHW331" s="857"/>
      <c r="HHX331" s="885"/>
      <c r="HHY331" s="857"/>
      <c r="HHZ331" s="885"/>
      <c r="HIA331" s="857"/>
      <c r="HIB331" s="885"/>
      <c r="HIC331" s="857"/>
      <c r="HID331" s="885"/>
      <c r="HIE331" s="857"/>
      <c r="HIF331" s="885"/>
      <c r="HIG331" s="857"/>
      <c r="HIH331" s="885"/>
      <c r="HII331" s="857"/>
      <c r="HIJ331" s="885"/>
      <c r="HIK331" s="857"/>
      <c r="HIL331" s="885"/>
      <c r="HIM331" s="857"/>
      <c r="HIN331" s="885"/>
      <c r="HIO331" s="857"/>
      <c r="HIP331" s="885"/>
      <c r="HIQ331" s="857"/>
      <c r="HIR331" s="885"/>
      <c r="HIS331" s="857"/>
      <c r="HIT331" s="885"/>
      <c r="HIU331" s="857"/>
      <c r="HIV331" s="885"/>
      <c r="HIW331" s="857"/>
      <c r="HIX331" s="885"/>
      <c r="HIY331" s="857"/>
      <c r="HIZ331" s="885"/>
      <c r="HJA331" s="857"/>
      <c r="HJB331" s="885"/>
      <c r="HJC331" s="857"/>
      <c r="HJD331" s="885"/>
      <c r="HJE331" s="857"/>
      <c r="HJF331" s="885"/>
      <c r="HJG331" s="857"/>
      <c r="HJH331" s="885"/>
      <c r="HJI331" s="857"/>
      <c r="HJJ331" s="885"/>
      <c r="HJK331" s="857"/>
      <c r="HJL331" s="885"/>
      <c r="HJM331" s="857"/>
      <c r="HJN331" s="885"/>
      <c r="HJO331" s="857"/>
      <c r="HJP331" s="885"/>
      <c r="HJQ331" s="857"/>
      <c r="HJR331" s="885"/>
      <c r="HJS331" s="857"/>
      <c r="HJT331" s="885"/>
      <c r="HJU331" s="857"/>
      <c r="HJV331" s="885"/>
      <c r="HJW331" s="857"/>
      <c r="HJX331" s="885"/>
      <c r="HJY331" s="857"/>
      <c r="HJZ331" s="885"/>
      <c r="HKA331" s="857"/>
      <c r="HKB331" s="885"/>
      <c r="HKC331" s="857"/>
      <c r="HKD331" s="885"/>
      <c r="HKE331" s="857"/>
      <c r="HKF331" s="885"/>
      <c r="HKG331" s="857"/>
      <c r="HKH331" s="885"/>
      <c r="HKI331" s="857"/>
      <c r="HKJ331" s="885"/>
      <c r="HKK331" s="857"/>
      <c r="HKL331" s="885"/>
      <c r="HKM331" s="857"/>
      <c r="HKN331" s="885"/>
      <c r="HKO331" s="857"/>
      <c r="HKP331" s="885"/>
      <c r="HKQ331" s="857"/>
      <c r="HKR331" s="885"/>
      <c r="HKS331" s="857"/>
      <c r="HKT331" s="885"/>
      <c r="HKU331" s="857"/>
      <c r="HKV331" s="885"/>
      <c r="HKW331" s="857"/>
      <c r="HKX331" s="885"/>
      <c r="HKY331" s="857"/>
      <c r="HKZ331" s="885"/>
      <c r="HLA331" s="857"/>
      <c r="HLB331" s="885"/>
      <c r="HLC331" s="857"/>
      <c r="HLD331" s="885"/>
      <c r="HLE331" s="857"/>
      <c r="HLF331" s="885"/>
      <c r="HLG331" s="857"/>
      <c r="HLH331" s="885"/>
      <c r="HLI331" s="857"/>
      <c r="HLJ331" s="885"/>
      <c r="HLK331" s="857"/>
      <c r="HLL331" s="885"/>
      <c r="HLM331" s="857"/>
      <c r="HLN331" s="885"/>
      <c r="HLO331" s="857"/>
      <c r="HLP331" s="885"/>
      <c r="HLQ331" s="857"/>
      <c r="HLR331" s="885"/>
      <c r="HLS331" s="857"/>
      <c r="HLT331" s="885"/>
      <c r="HLU331" s="857"/>
      <c r="HLV331" s="885"/>
      <c r="HLW331" s="857"/>
      <c r="HLX331" s="885"/>
      <c r="HLY331" s="857"/>
      <c r="HLZ331" s="885"/>
      <c r="HMA331" s="857"/>
      <c r="HMB331" s="885"/>
      <c r="HMC331" s="857"/>
      <c r="HMD331" s="885"/>
      <c r="HME331" s="857"/>
      <c r="HMF331" s="885"/>
      <c r="HMG331" s="857"/>
      <c r="HMH331" s="885"/>
      <c r="HMI331" s="857"/>
      <c r="HMJ331" s="885"/>
      <c r="HMK331" s="857"/>
      <c r="HML331" s="885"/>
      <c r="HMM331" s="857"/>
      <c r="HMN331" s="885"/>
      <c r="HMO331" s="857"/>
      <c r="HMP331" s="885"/>
      <c r="HMQ331" s="857"/>
      <c r="HMR331" s="885"/>
      <c r="HMS331" s="857"/>
      <c r="HMT331" s="885"/>
      <c r="HMU331" s="857"/>
      <c r="HMV331" s="885"/>
      <c r="HMW331" s="857"/>
      <c r="HMX331" s="885"/>
      <c r="HMY331" s="857"/>
      <c r="HMZ331" s="885"/>
      <c r="HNA331" s="857"/>
      <c r="HNB331" s="885"/>
      <c r="HNC331" s="857"/>
      <c r="HND331" s="885"/>
      <c r="HNE331" s="857"/>
      <c r="HNF331" s="885"/>
      <c r="HNG331" s="857"/>
      <c r="HNH331" s="885"/>
      <c r="HNI331" s="857"/>
      <c r="HNJ331" s="885"/>
      <c r="HNK331" s="857"/>
      <c r="HNL331" s="885"/>
      <c r="HNM331" s="857"/>
      <c r="HNN331" s="885"/>
      <c r="HNO331" s="857"/>
      <c r="HNP331" s="885"/>
      <c r="HNQ331" s="857"/>
      <c r="HNR331" s="885"/>
      <c r="HNS331" s="857"/>
      <c r="HNT331" s="885"/>
      <c r="HNU331" s="857"/>
      <c r="HNV331" s="885"/>
      <c r="HNW331" s="857"/>
      <c r="HNX331" s="885"/>
      <c r="HNY331" s="857"/>
      <c r="HNZ331" s="885"/>
      <c r="HOA331" s="857"/>
      <c r="HOB331" s="885"/>
      <c r="HOC331" s="857"/>
      <c r="HOD331" s="885"/>
      <c r="HOE331" s="857"/>
      <c r="HOF331" s="885"/>
      <c r="HOG331" s="857"/>
      <c r="HOH331" s="885"/>
      <c r="HOI331" s="857"/>
      <c r="HOJ331" s="885"/>
      <c r="HOK331" s="857"/>
      <c r="HOL331" s="885"/>
      <c r="HOM331" s="857"/>
      <c r="HON331" s="885"/>
      <c r="HOO331" s="857"/>
      <c r="HOP331" s="885"/>
      <c r="HOQ331" s="857"/>
      <c r="HOR331" s="885"/>
      <c r="HOS331" s="857"/>
      <c r="HOT331" s="885"/>
      <c r="HOU331" s="857"/>
      <c r="HOV331" s="885"/>
      <c r="HOW331" s="857"/>
      <c r="HOX331" s="885"/>
      <c r="HOY331" s="857"/>
      <c r="HOZ331" s="885"/>
      <c r="HPA331" s="857"/>
      <c r="HPB331" s="885"/>
      <c r="HPC331" s="857"/>
      <c r="HPD331" s="885"/>
      <c r="HPE331" s="857"/>
      <c r="HPF331" s="885"/>
      <c r="HPG331" s="857"/>
      <c r="HPH331" s="885"/>
      <c r="HPI331" s="857"/>
      <c r="HPJ331" s="885"/>
      <c r="HPK331" s="857"/>
      <c r="HPL331" s="885"/>
      <c r="HPM331" s="857"/>
      <c r="HPN331" s="885"/>
      <c r="HPO331" s="857"/>
      <c r="HPP331" s="885"/>
      <c r="HPQ331" s="857"/>
      <c r="HPR331" s="885"/>
      <c r="HPS331" s="857"/>
      <c r="HPT331" s="885"/>
      <c r="HPU331" s="857"/>
      <c r="HPV331" s="885"/>
      <c r="HPW331" s="857"/>
      <c r="HPX331" s="885"/>
      <c r="HPY331" s="857"/>
      <c r="HPZ331" s="885"/>
      <c r="HQA331" s="857"/>
      <c r="HQB331" s="885"/>
      <c r="HQC331" s="857"/>
      <c r="HQD331" s="885"/>
      <c r="HQE331" s="857"/>
      <c r="HQF331" s="885"/>
      <c r="HQG331" s="857"/>
      <c r="HQH331" s="885"/>
      <c r="HQI331" s="857"/>
      <c r="HQJ331" s="885"/>
      <c r="HQK331" s="857"/>
      <c r="HQL331" s="885"/>
      <c r="HQM331" s="857"/>
      <c r="HQN331" s="885"/>
      <c r="HQO331" s="857"/>
      <c r="HQP331" s="885"/>
      <c r="HQQ331" s="857"/>
      <c r="HQR331" s="885"/>
      <c r="HQS331" s="857"/>
      <c r="HQT331" s="885"/>
      <c r="HQU331" s="857"/>
      <c r="HQV331" s="885"/>
      <c r="HQW331" s="857"/>
      <c r="HQX331" s="885"/>
      <c r="HQY331" s="857"/>
      <c r="HQZ331" s="885"/>
      <c r="HRA331" s="857"/>
      <c r="HRB331" s="885"/>
      <c r="HRC331" s="857"/>
      <c r="HRD331" s="885"/>
      <c r="HRE331" s="857"/>
      <c r="HRF331" s="885"/>
      <c r="HRG331" s="857"/>
      <c r="HRH331" s="885"/>
      <c r="HRI331" s="857"/>
      <c r="HRJ331" s="885"/>
      <c r="HRK331" s="857"/>
      <c r="HRL331" s="885"/>
      <c r="HRM331" s="857"/>
      <c r="HRN331" s="885"/>
      <c r="HRO331" s="857"/>
      <c r="HRP331" s="885"/>
      <c r="HRQ331" s="857"/>
      <c r="HRR331" s="885"/>
      <c r="HRS331" s="857"/>
      <c r="HRT331" s="885"/>
      <c r="HRU331" s="857"/>
      <c r="HRV331" s="885"/>
      <c r="HRW331" s="857"/>
      <c r="HRX331" s="885"/>
      <c r="HRY331" s="857"/>
      <c r="HRZ331" s="885"/>
      <c r="HSA331" s="857"/>
      <c r="HSB331" s="885"/>
      <c r="HSC331" s="857"/>
      <c r="HSD331" s="885"/>
      <c r="HSE331" s="857"/>
      <c r="HSF331" s="885"/>
      <c r="HSG331" s="857"/>
      <c r="HSH331" s="885"/>
      <c r="HSI331" s="857"/>
      <c r="HSJ331" s="885"/>
      <c r="HSK331" s="857"/>
      <c r="HSL331" s="885"/>
      <c r="HSM331" s="857"/>
      <c r="HSN331" s="885"/>
      <c r="HSO331" s="857"/>
      <c r="HSP331" s="885"/>
      <c r="HSQ331" s="857"/>
      <c r="HSR331" s="885"/>
      <c r="HSS331" s="857"/>
      <c r="HST331" s="885"/>
      <c r="HSU331" s="857"/>
      <c r="HSV331" s="885"/>
      <c r="HSW331" s="857"/>
      <c r="HSX331" s="885"/>
      <c r="HSY331" s="857"/>
      <c r="HSZ331" s="885"/>
      <c r="HTA331" s="857"/>
      <c r="HTB331" s="885"/>
      <c r="HTC331" s="857"/>
      <c r="HTD331" s="885"/>
      <c r="HTE331" s="857"/>
      <c r="HTF331" s="885"/>
      <c r="HTG331" s="857"/>
      <c r="HTH331" s="885"/>
      <c r="HTI331" s="857"/>
      <c r="HTJ331" s="885"/>
      <c r="HTK331" s="857"/>
      <c r="HTL331" s="885"/>
      <c r="HTM331" s="857"/>
      <c r="HTN331" s="885"/>
      <c r="HTO331" s="857"/>
      <c r="HTP331" s="885"/>
      <c r="HTQ331" s="857"/>
      <c r="HTR331" s="885"/>
      <c r="HTS331" s="857"/>
      <c r="HTT331" s="885"/>
      <c r="HTU331" s="857"/>
      <c r="HTV331" s="885"/>
      <c r="HTW331" s="857"/>
      <c r="HTX331" s="885"/>
      <c r="HTY331" s="857"/>
      <c r="HTZ331" s="885"/>
      <c r="HUA331" s="857"/>
      <c r="HUB331" s="885"/>
      <c r="HUC331" s="857"/>
      <c r="HUD331" s="885"/>
      <c r="HUE331" s="857"/>
      <c r="HUF331" s="885"/>
      <c r="HUG331" s="857"/>
      <c r="HUH331" s="885"/>
      <c r="HUI331" s="857"/>
      <c r="HUJ331" s="885"/>
      <c r="HUK331" s="857"/>
      <c r="HUL331" s="885"/>
      <c r="HUM331" s="857"/>
      <c r="HUN331" s="885"/>
      <c r="HUO331" s="857"/>
      <c r="HUP331" s="885"/>
      <c r="HUQ331" s="857"/>
      <c r="HUR331" s="885"/>
      <c r="HUS331" s="857"/>
      <c r="HUT331" s="885"/>
      <c r="HUU331" s="857"/>
      <c r="HUV331" s="885"/>
      <c r="HUW331" s="857"/>
      <c r="HUX331" s="885"/>
      <c r="HUY331" s="857"/>
      <c r="HUZ331" s="885"/>
      <c r="HVA331" s="857"/>
      <c r="HVB331" s="885"/>
      <c r="HVC331" s="857"/>
      <c r="HVD331" s="885"/>
      <c r="HVE331" s="857"/>
      <c r="HVF331" s="885"/>
      <c r="HVG331" s="857"/>
      <c r="HVH331" s="885"/>
      <c r="HVI331" s="857"/>
      <c r="HVJ331" s="885"/>
      <c r="HVK331" s="857"/>
      <c r="HVL331" s="885"/>
      <c r="HVM331" s="857"/>
      <c r="HVN331" s="885"/>
      <c r="HVO331" s="857"/>
      <c r="HVP331" s="885"/>
      <c r="HVQ331" s="857"/>
      <c r="HVR331" s="885"/>
      <c r="HVS331" s="857"/>
      <c r="HVT331" s="885"/>
      <c r="HVU331" s="857"/>
      <c r="HVV331" s="885"/>
      <c r="HVW331" s="857"/>
      <c r="HVX331" s="885"/>
      <c r="HVY331" s="857"/>
      <c r="HVZ331" s="885"/>
      <c r="HWA331" s="857"/>
      <c r="HWB331" s="885"/>
      <c r="HWC331" s="857"/>
      <c r="HWD331" s="885"/>
      <c r="HWE331" s="857"/>
      <c r="HWF331" s="885"/>
      <c r="HWG331" s="857"/>
      <c r="HWH331" s="885"/>
      <c r="HWI331" s="857"/>
      <c r="HWJ331" s="885"/>
      <c r="HWK331" s="857"/>
      <c r="HWL331" s="885"/>
      <c r="HWM331" s="857"/>
      <c r="HWN331" s="885"/>
      <c r="HWO331" s="857"/>
      <c r="HWP331" s="885"/>
      <c r="HWQ331" s="857"/>
      <c r="HWR331" s="885"/>
      <c r="HWS331" s="857"/>
      <c r="HWT331" s="885"/>
      <c r="HWU331" s="857"/>
      <c r="HWV331" s="885"/>
      <c r="HWW331" s="857"/>
      <c r="HWX331" s="885"/>
      <c r="HWY331" s="857"/>
      <c r="HWZ331" s="885"/>
      <c r="HXA331" s="857"/>
      <c r="HXB331" s="885"/>
      <c r="HXC331" s="857"/>
      <c r="HXD331" s="885"/>
      <c r="HXE331" s="857"/>
      <c r="HXF331" s="885"/>
      <c r="HXG331" s="857"/>
      <c r="HXH331" s="885"/>
      <c r="HXI331" s="857"/>
      <c r="HXJ331" s="885"/>
      <c r="HXK331" s="857"/>
      <c r="HXL331" s="885"/>
      <c r="HXM331" s="857"/>
      <c r="HXN331" s="885"/>
      <c r="HXO331" s="857"/>
      <c r="HXP331" s="885"/>
      <c r="HXQ331" s="857"/>
      <c r="HXR331" s="885"/>
      <c r="HXS331" s="857"/>
      <c r="HXT331" s="885"/>
      <c r="HXU331" s="857"/>
      <c r="HXV331" s="885"/>
      <c r="HXW331" s="857"/>
      <c r="HXX331" s="885"/>
      <c r="HXY331" s="857"/>
      <c r="HXZ331" s="885"/>
      <c r="HYA331" s="857"/>
      <c r="HYB331" s="885"/>
      <c r="HYC331" s="857"/>
      <c r="HYD331" s="885"/>
      <c r="HYE331" s="857"/>
      <c r="HYF331" s="885"/>
      <c r="HYG331" s="857"/>
      <c r="HYH331" s="885"/>
      <c r="HYI331" s="857"/>
      <c r="HYJ331" s="885"/>
      <c r="HYK331" s="857"/>
      <c r="HYL331" s="885"/>
      <c r="HYM331" s="857"/>
      <c r="HYN331" s="885"/>
      <c r="HYO331" s="857"/>
      <c r="HYP331" s="885"/>
      <c r="HYQ331" s="857"/>
      <c r="HYR331" s="885"/>
      <c r="HYS331" s="857"/>
      <c r="HYT331" s="885"/>
      <c r="HYU331" s="857"/>
      <c r="HYV331" s="885"/>
      <c r="HYW331" s="857"/>
      <c r="HYX331" s="885"/>
      <c r="HYY331" s="857"/>
      <c r="HYZ331" s="885"/>
      <c r="HZA331" s="857"/>
      <c r="HZB331" s="885"/>
      <c r="HZC331" s="857"/>
      <c r="HZD331" s="885"/>
      <c r="HZE331" s="857"/>
      <c r="HZF331" s="885"/>
      <c r="HZG331" s="857"/>
      <c r="HZH331" s="885"/>
      <c r="HZI331" s="857"/>
      <c r="HZJ331" s="885"/>
      <c r="HZK331" s="857"/>
      <c r="HZL331" s="885"/>
      <c r="HZM331" s="857"/>
      <c r="HZN331" s="885"/>
      <c r="HZO331" s="857"/>
      <c r="HZP331" s="885"/>
      <c r="HZQ331" s="857"/>
      <c r="HZR331" s="885"/>
      <c r="HZS331" s="857"/>
      <c r="HZT331" s="885"/>
      <c r="HZU331" s="857"/>
      <c r="HZV331" s="885"/>
      <c r="HZW331" s="857"/>
      <c r="HZX331" s="885"/>
      <c r="HZY331" s="857"/>
      <c r="HZZ331" s="885"/>
      <c r="IAA331" s="857"/>
      <c r="IAB331" s="885"/>
      <c r="IAC331" s="857"/>
      <c r="IAD331" s="885"/>
      <c r="IAE331" s="857"/>
      <c r="IAF331" s="885"/>
      <c r="IAG331" s="857"/>
      <c r="IAH331" s="885"/>
      <c r="IAI331" s="857"/>
      <c r="IAJ331" s="885"/>
      <c r="IAK331" s="857"/>
      <c r="IAL331" s="885"/>
      <c r="IAM331" s="857"/>
      <c r="IAN331" s="885"/>
      <c r="IAO331" s="857"/>
      <c r="IAP331" s="885"/>
      <c r="IAQ331" s="857"/>
      <c r="IAR331" s="885"/>
      <c r="IAS331" s="857"/>
      <c r="IAT331" s="885"/>
      <c r="IAU331" s="857"/>
      <c r="IAV331" s="885"/>
      <c r="IAW331" s="857"/>
      <c r="IAX331" s="885"/>
      <c r="IAY331" s="857"/>
      <c r="IAZ331" s="885"/>
      <c r="IBA331" s="857"/>
      <c r="IBB331" s="885"/>
      <c r="IBC331" s="857"/>
      <c r="IBD331" s="885"/>
      <c r="IBE331" s="857"/>
      <c r="IBF331" s="885"/>
      <c r="IBG331" s="857"/>
      <c r="IBH331" s="885"/>
      <c r="IBI331" s="857"/>
      <c r="IBJ331" s="885"/>
      <c r="IBK331" s="857"/>
      <c r="IBL331" s="885"/>
      <c r="IBM331" s="857"/>
      <c r="IBN331" s="885"/>
      <c r="IBO331" s="857"/>
      <c r="IBP331" s="885"/>
      <c r="IBQ331" s="857"/>
      <c r="IBR331" s="885"/>
      <c r="IBS331" s="857"/>
      <c r="IBT331" s="885"/>
      <c r="IBU331" s="857"/>
      <c r="IBV331" s="885"/>
      <c r="IBW331" s="857"/>
      <c r="IBX331" s="885"/>
      <c r="IBY331" s="857"/>
      <c r="IBZ331" s="885"/>
      <c r="ICA331" s="857"/>
      <c r="ICB331" s="885"/>
      <c r="ICC331" s="857"/>
      <c r="ICD331" s="885"/>
      <c r="ICE331" s="857"/>
      <c r="ICF331" s="885"/>
      <c r="ICG331" s="857"/>
      <c r="ICH331" s="885"/>
      <c r="ICI331" s="857"/>
      <c r="ICJ331" s="885"/>
      <c r="ICK331" s="857"/>
      <c r="ICL331" s="885"/>
      <c r="ICM331" s="857"/>
      <c r="ICN331" s="885"/>
      <c r="ICO331" s="857"/>
      <c r="ICP331" s="885"/>
      <c r="ICQ331" s="857"/>
      <c r="ICR331" s="885"/>
      <c r="ICS331" s="857"/>
      <c r="ICT331" s="885"/>
      <c r="ICU331" s="857"/>
      <c r="ICV331" s="885"/>
      <c r="ICW331" s="857"/>
      <c r="ICX331" s="885"/>
      <c r="ICY331" s="857"/>
      <c r="ICZ331" s="885"/>
      <c r="IDA331" s="857"/>
      <c r="IDB331" s="885"/>
      <c r="IDC331" s="857"/>
      <c r="IDD331" s="885"/>
      <c r="IDE331" s="857"/>
      <c r="IDF331" s="885"/>
      <c r="IDG331" s="857"/>
      <c r="IDH331" s="885"/>
      <c r="IDI331" s="857"/>
      <c r="IDJ331" s="885"/>
      <c r="IDK331" s="857"/>
      <c r="IDL331" s="885"/>
      <c r="IDM331" s="857"/>
      <c r="IDN331" s="885"/>
      <c r="IDO331" s="857"/>
      <c r="IDP331" s="885"/>
      <c r="IDQ331" s="857"/>
      <c r="IDR331" s="885"/>
      <c r="IDS331" s="857"/>
      <c r="IDT331" s="885"/>
      <c r="IDU331" s="857"/>
      <c r="IDV331" s="885"/>
      <c r="IDW331" s="857"/>
      <c r="IDX331" s="885"/>
      <c r="IDY331" s="857"/>
      <c r="IDZ331" s="885"/>
      <c r="IEA331" s="857"/>
      <c r="IEB331" s="885"/>
      <c r="IEC331" s="857"/>
      <c r="IED331" s="885"/>
      <c r="IEE331" s="857"/>
      <c r="IEF331" s="885"/>
      <c r="IEG331" s="857"/>
      <c r="IEH331" s="885"/>
      <c r="IEI331" s="857"/>
      <c r="IEJ331" s="885"/>
      <c r="IEK331" s="857"/>
      <c r="IEL331" s="885"/>
      <c r="IEM331" s="857"/>
      <c r="IEN331" s="885"/>
      <c r="IEO331" s="857"/>
      <c r="IEP331" s="885"/>
      <c r="IEQ331" s="857"/>
      <c r="IER331" s="885"/>
      <c r="IES331" s="857"/>
      <c r="IET331" s="885"/>
      <c r="IEU331" s="857"/>
      <c r="IEV331" s="885"/>
      <c r="IEW331" s="857"/>
      <c r="IEX331" s="885"/>
      <c r="IEY331" s="857"/>
      <c r="IEZ331" s="885"/>
      <c r="IFA331" s="857"/>
      <c r="IFB331" s="885"/>
      <c r="IFC331" s="857"/>
      <c r="IFD331" s="885"/>
      <c r="IFE331" s="857"/>
      <c r="IFF331" s="885"/>
      <c r="IFG331" s="857"/>
      <c r="IFH331" s="885"/>
      <c r="IFI331" s="857"/>
      <c r="IFJ331" s="885"/>
      <c r="IFK331" s="857"/>
      <c r="IFL331" s="885"/>
      <c r="IFM331" s="857"/>
      <c r="IFN331" s="885"/>
      <c r="IFO331" s="857"/>
      <c r="IFP331" s="885"/>
      <c r="IFQ331" s="857"/>
      <c r="IFR331" s="885"/>
      <c r="IFS331" s="857"/>
      <c r="IFT331" s="885"/>
      <c r="IFU331" s="857"/>
      <c r="IFV331" s="885"/>
      <c r="IFW331" s="857"/>
      <c r="IFX331" s="885"/>
      <c r="IFY331" s="857"/>
      <c r="IFZ331" s="885"/>
      <c r="IGA331" s="857"/>
      <c r="IGB331" s="885"/>
      <c r="IGC331" s="857"/>
      <c r="IGD331" s="885"/>
      <c r="IGE331" s="857"/>
      <c r="IGF331" s="885"/>
      <c r="IGG331" s="857"/>
      <c r="IGH331" s="885"/>
      <c r="IGI331" s="857"/>
      <c r="IGJ331" s="885"/>
      <c r="IGK331" s="857"/>
      <c r="IGL331" s="885"/>
      <c r="IGM331" s="857"/>
      <c r="IGN331" s="885"/>
      <c r="IGO331" s="857"/>
      <c r="IGP331" s="885"/>
      <c r="IGQ331" s="857"/>
      <c r="IGR331" s="885"/>
      <c r="IGS331" s="857"/>
      <c r="IGT331" s="885"/>
      <c r="IGU331" s="857"/>
      <c r="IGV331" s="885"/>
      <c r="IGW331" s="857"/>
      <c r="IGX331" s="885"/>
      <c r="IGY331" s="857"/>
      <c r="IGZ331" s="885"/>
      <c r="IHA331" s="857"/>
      <c r="IHB331" s="885"/>
      <c r="IHC331" s="857"/>
      <c r="IHD331" s="885"/>
      <c r="IHE331" s="857"/>
      <c r="IHF331" s="885"/>
      <c r="IHG331" s="857"/>
      <c r="IHH331" s="885"/>
      <c r="IHI331" s="857"/>
      <c r="IHJ331" s="885"/>
      <c r="IHK331" s="857"/>
      <c r="IHL331" s="885"/>
      <c r="IHM331" s="857"/>
      <c r="IHN331" s="885"/>
      <c r="IHO331" s="857"/>
      <c r="IHP331" s="885"/>
      <c r="IHQ331" s="857"/>
      <c r="IHR331" s="885"/>
      <c r="IHS331" s="857"/>
      <c r="IHT331" s="885"/>
      <c r="IHU331" s="857"/>
      <c r="IHV331" s="885"/>
      <c r="IHW331" s="857"/>
      <c r="IHX331" s="885"/>
      <c r="IHY331" s="857"/>
      <c r="IHZ331" s="885"/>
      <c r="IIA331" s="857"/>
      <c r="IIB331" s="885"/>
      <c r="IIC331" s="857"/>
      <c r="IID331" s="885"/>
      <c r="IIE331" s="857"/>
      <c r="IIF331" s="885"/>
      <c r="IIG331" s="857"/>
      <c r="IIH331" s="885"/>
      <c r="III331" s="857"/>
      <c r="IIJ331" s="885"/>
      <c r="IIK331" s="857"/>
      <c r="IIL331" s="885"/>
      <c r="IIM331" s="857"/>
      <c r="IIN331" s="885"/>
      <c r="IIO331" s="857"/>
      <c r="IIP331" s="885"/>
      <c r="IIQ331" s="857"/>
      <c r="IIR331" s="885"/>
      <c r="IIS331" s="857"/>
      <c r="IIT331" s="885"/>
      <c r="IIU331" s="857"/>
      <c r="IIV331" s="885"/>
      <c r="IIW331" s="857"/>
      <c r="IIX331" s="885"/>
      <c r="IIY331" s="857"/>
      <c r="IIZ331" s="885"/>
      <c r="IJA331" s="857"/>
      <c r="IJB331" s="885"/>
      <c r="IJC331" s="857"/>
      <c r="IJD331" s="885"/>
      <c r="IJE331" s="857"/>
      <c r="IJF331" s="885"/>
      <c r="IJG331" s="857"/>
      <c r="IJH331" s="885"/>
      <c r="IJI331" s="857"/>
      <c r="IJJ331" s="885"/>
      <c r="IJK331" s="857"/>
      <c r="IJL331" s="885"/>
      <c r="IJM331" s="857"/>
      <c r="IJN331" s="885"/>
      <c r="IJO331" s="857"/>
      <c r="IJP331" s="885"/>
      <c r="IJQ331" s="857"/>
      <c r="IJR331" s="885"/>
      <c r="IJS331" s="857"/>
      <c r="IJT331" s="885"/>
      <c r="IJU331" s="857"/>
      <c r="IJV331" s="885"/>
      <c r="IJW331" s="857"/>
      <c r="IJX331" s="885"/>
      <c r="IJY331" s="857"/>
      <c r="IJZ331" s="885"/>
      <c r="IKA331" s="857"/>
      <c r="IKB331" s="885"/>
      <c r="IKC331" s="857"/>
      <c r="IKD331" s="885"/>
      <c r="IKE331" s="857"/>
      <c r="IKF331" s="885"/>
      <c r="IKG331" s="857"/>
      <c r="IKH331" s="885"/>
      <c r="IKI331" s="857"/>
      <c r="IKJ331" s="885"/>
      <c r="IKK331" s="857"/>
      <c r="IKL331" s="885"/>
      <c r="IKM331" s="857"/>
      <c r="IKN331" s="885"/>
      <c r="IKO331" s="857"/>
      <c r="IKP331" s="885"/>
      <c r="IKQ331" s="857"/>
      <c r="IKR331" s="885"/>
      <c r="IKS331" s="857"/>
      <c r="IKT331" s="885"/>
      <c r="IKU331" s="857"/>
      <c r="IKV331" s="885"/>
      <c r="IKW331" s="857"/>
      <c r="IKX331" s="885"/>
      <c r="IKY331" s="857"/>
      <c r="IKZ331" s="885"/>
      <c r="ILA331" s="857"/>
      <c r="ILB331" s="885"/>
      <c r="ILC331" s="857"/>
      <c r="ILD331" s="885"/>
      <c r="ILE331" s="857"/>
      <c r="ILF331" s="885"/>
      <c r="ILG331" s="857"/>
      <c r="ILH331" s="885"/>
      <c r="ILI331" s="857"/>
      <c r="ILJ331" s="885"/>
      <c r="ILK331" s="857"/>
      <c r="ILL331" s="885"/>
      <c r="ILM331" s="857"/>
      <c r="ILN331" s="885"/>
      <c r="ILO331" s="857"/>
      <c r="ILP331" s="885"/>
      <c r="ILQ331" s="857"/>
      <c r="ILR331" s="885"/>
      <c r="ILS331" s="857"/>
      <c r="ILT331" s="885"/>
      <c r="ILU331" s="857"/>
      <c r="ILV331" s="885"/>
      <c r="ILW331" s="857"/>
      <c r="ILX331" s="885"/>
      <c r="ILY331" s="857"/>
      <c r="ILZ331" s="885"/>
      <c r="IMA331" s="857"/>
      <c r="IMB331" s="885"/>
      <c r="IMC331" s="857"/>
      <c r="IMD331" s="885"/>
      <c r="IME331" s="857"/>
      <c r="IMF331" s="885"/>
      <c r="IMG331" s="857"/>
      <c r="IMH331" s="885"/>
      <c r="IMI331" s="857"/>
      <c r="IMJ331" s="885"/>
      <c r="IMK331" s="857"/>
      <c r="IML331" s="885"/>
      <c r="IMM331" s="857"/>
      <c r="IMN331" s="885"/>
      <c r="IMO331" s="857"/>
      <c r="IMP331" s="885"/>
      <c r="IMQ331" s="857"/>
      <c r="IMR331" s="885"/>
      <c r="IMS331" s="857"/>
      <c r="IMT331" s="885"/>
      <c r="IMU331" s="857"/>
      <c r="IMV331" s="885"/>
      <c r="IMW331" s="857"/>
      <c r="IMX331" s="885"/>
      <c r="IMY331" s="857"/>
      <c r="IMZ331" s="885"/>
      <c r="INA331" s="857"/>
      <c r="INB331" s="885"/>
      <c r="INC331" s="857"/>
      <c r="IND331" s="885"/>
      <c r="INE331" s="857"/>
      <c r="INF331" s="885"/>
      <c r="ING331" s="857"/>
      <c r="INH331" s="885"/>
      <c r="INI331" s="857"/>
      <c r="INJ331" s="885"/>
      <c r="INK331" s="857"/>
      <c r="INL331" s="885"/>
      <c r="INM331" s="857"/>
      <c r="INN331" s="885"/>
      <c r="INO331" s="857"/>
      <c r="INP331" s="885"/>
      <c r="INQ331" s="857"/>
      <c r="INR331" s="885"/>
      <c r="INS331" s="857"/>
      <c r="INT331" s="885"/>
      <c r="INU331" s="857"/>
      <c r="INV331" s="885"/>
      <c r="INW331" s="857"/>
      <c r="INX331" s="885"/>
      <c r="INY331" s="857"/>
      <c r="INZ331" s="885"/>
      <c r="IOA331" s="857"/>
      <c r="IOB331" s="885"/>
      <c r="IOC331" s="857"/>
      <c r="IOD331" s="885"/>
      <c r="IOE331" s="857"/>
      <c r="IOF331" s="885"/>
      <c r="IOG331" s="857"/>
      <c r="IOH331" s="885"/>
      <c r="IOI331" s="857"/>
      <c r="IOJ331" s="885"/>
      <c r="IOK331" s="857"/>
      <c r="IOL331" s="885"/>
      <c r="IOM331" s="857"/>
      <c r="ION331" s="885"/>
      <c r="IOO331" s="857"/>
      <c r="IOP331" s="885"/>
      <c r="IOQ331" s="857"/>
      <c r="IOR331" s="885"/>
      <c r="IOS331" s="857"/>
      <c r="IOT331" s="885"/>
      <c r="IOU331" s="857"/>
      <c r="IOV331" s="885"/>
      <c r="IOW331" s="857"/>
      <c r="IOX331" s="885"/>
      <c r="IOY331" s="857"/>
      <c r="IOZ331" s="885"/>
      <c r="IPA331" s="857"/>
      <c r="IPB331" s="885"/>
      <c r="IPC331" s="857"/>
      <c r="IPD331" s="885"/>
      <c r="IPE331" s="857"/>
      <c r="IPF331" s="885"/>
      <c r="IPG331" s="857"/>
      <c r="IPH331" s="885"/>
      <c r="IPI331" s="857"/>
      <c r="IPJ331" s="885"/>
      <c r="IPK331" s="857"/>
      <c r="IPL331" s="885"/>
      <c r="IPM331" s="857"/>
      <c r="IPN331" s="885"/>
      <c r="IPO331" s="857"/>
      <c r="IPP331" s="885"/>
      <c r="IPQ331" s="857"/>
      <c r="IPR331" s="885"/>
      <c r="IPS331" s="857"/>
      <c r="IPT331" s="885"/>
      <c r="IPU331" s="857"/>
      <c r="IPV331" s="885"/>
      <c r="IPW331" s="857"/>
      <c r="IPX331" s="885"/>
      <c r="IPY331" s="857"/>
      <c r="IPZ331" s="885"/>
      <c r="IQA331" s="857"/>
      <c r="IQB331" s="885"/>
      <c r="IQC331" s="857"/>
      <c r="IQD331" s="885"/>
      <c r="IQE331" s="857"/>
      <c r="IQF331" s="885"/>
      <c r="IQG331" s="857"/>
      <c r="IQH331" s="885"/>
      <c r="IQI331" s="857"/>
      <c r="IQJ331" s="885"/>
      <c r="IQK331" s="857"/>
      <c r="IQL331" s="885"/>
      <c r="IQM331" s="857"/>
      <c r="IQN331" s="885"/>
      <c r="IQO331" s="857"/>
      <c r="IQP331" s="885"/>
      <c r="IQQ331" s="857"/>
      <c r="IQR331" s="885"/>
      <c r="IQS331" s="857"/>
      <c r="IQT331" s="885"/>
      <c r="IQU331" s="857"/>
      <c r="IQV331" s="885"/>
      <c r="IQW331" s="857"/>
      <c r="IQX331" s="885"/>
      <c r="IQY331" s="857"/>
      <c r="IQZ331" s="885"/>
      <c r="IRA331" s="857"/>
      <c r="IRB331" s="885"/>
      <c r="IRC331" s="857"/>
      <c r="IRD331" s="885"/>
      <c r="IRE331" s="857"/>
      <c r="IRF331" s="885"/>
      <c r="IRG331" s="857"/>
      <c r="IRH331" s="885"/>
      <c r="IRI331" s="857"/>
      <c r="IRJ331" s="885"/>
      <c r="IRK331" s="857"/>
      <c r="IRL331" s="885"/>
      <c r="IRM331" s="857"/>
      <c r="IRN331" s="885"/>
      <c r="IRO331" s="857"/>
      <c r="IRP331" s="885"/>
      <c r="IRQ331" s="857"/>
      <c r="IRR331" s="885"/>
      <c r="IRS331" s="857"/>
      <c r="IRT331" s="885"/>
      <c r="IRU331" s="857"/>
      <c r="IRV331" s="885"/>
      <c r="IRW331" s="857"/>
      <c r="IRX331" s="885"/>
      <c r="IRY331" s="857"/>
      <c r="IRZ331" s="885"/>
      <c r="ISA331" s="857"/>
      <c r="ISB331" s="885"/>
      <c r="ISC331" s="857"/>
      <c r="ISD331" s="885"/>
      <c r="ISE331" s="857"/>
      <c r="ISF331" s="885"/>
      <c r="ISG331" s="857"/>
      <c r="ISH331" s="885"/>
      <c r="ISI331" s="857"/>
      <c r="ISJ331" s="885"/>
      <c r="ISK331" s="857"/>
      <c r="ISL331" s="885"/>
      <c r="ISM331" s="857"/>
      <c r="ISN331" s="885"/>
      <c r="ISO331" s="857"/>
      <c r="ISP331" s="885"/>
      <c r="ISQ331" s="857"/>
      <c r="ISR331" s="885"/>
      <c r="ISS331" s="857"/>
      <c r="IST331" s="885"/>
      <c r="ISU331" s="857"/>
      <c r="ISV331" s="885"/>
      <c r="ISW331" s="857"/>
      <c r="ISX331" s="885"/>
      <c r="ISY331" s="857"/>
      <c r="ISZ331" s="885"/>
      <c r="ITA331" s="857"/>
      <c r="ITB331" s="885"/>
      <c r="ITC331" s="857"/>
      <c r="ITD331" s="885"/>
      <c r="ITE331" s="857"/>
      <c r="ITF331" s="885"/>
      <c r="ITG331" s="857"/>
      <c r="ITH331" s="885"/>
      <c r="ITI331" s="857"/>
      <c r="ITJ331" s="885"/>
      <c r="ITK331" s="857"/>
      <c r="ITL331" s="885"/>
      <c r="ITM331" s="857"/>
      <c r="ITN331" s="885"/>
      <c r="ITO331" s="857"/>
      <c r="ITP331" s="885"/>
      <c r="ITQ331" s="857"/>
      <c r="ITR331" s="885"/>
      <c r="ITS331" s="857"/>
      <c r="ITT331" s="885"/>
      <c r="ITU331" s="857"/>
      <c r="ITV331" s="885"/>
      <c r="ITW331" s="857"/>
      <c r="ITX331" s="885"/>
      <c r="ITY331" s="857"/>
      <c r="ITZ331" s="885"/>
      <c r="IUA331" s="857"/>
      <c r="IUB331" s="885"/>
      <c r="IUC331" s="857"/>
      <c r="IUD331" s="885"/>
      <c r="IUE331" s="857"/>
      <c r="IUF331" s="885"/>
      <c r="IUG331" s="857"/>
      <c r="IUH331" s="885"/>
      <c r="IUI331" s="857"/>
      <c r="IUJ331" s="885"/>
      <c r="IUK331" s="857"/>
      <c r="IUL331" s="885"/>
      <c r="IUM331" s="857"/>
      <c r="IUN331" s="885"/>
      <c r="IUO331" s="857"/>
      <c r="IUP331" s="885"/>
      <c r="IUQ331" s="857"/>
      <c r="IUR331" s="885"/>
      <c r="IUS331" s="857"/>
      <c r="IUT331" s="885"/>
      <c r="IUU331" s="857"/>
      <c r="IUV331" s="885"/>
      <c r="IUW331" s="857"/>
      <c r="IUX331" s="885"/>
      <c r="IUY331" s="857"/>
      <c r="IUZ331" s="885"/>
      <c r="IVA331" s="857"/>
      <c r="IVB331" s="885"/>
      <c r="IVC331" s="857"/>
      <c r="IVD331" s="885"/>
      <c r="IVE331" s="857"/>
      <c r="IVF331" s="885"/>
      <c r="IVG331" s="857"/>
      <c r="IVH331" s="885"/>
      <c r="IVI331" s="857"/>
      <c r="IVJ331" s="885"/>
      <c r="IVK331" s="857"/>
      <c r="IVL331" s="885"/>
      <c r="IVM331" s="857"/>
      <c r="IVN331" s="885"/>
      <c r="IVO331" s="857"/>
      <c r="IVP331" s="885"/>
      <c r="IVQ331" s="857"/>
      <c r="IVR331" s="885"/>
      <c r="IVS331" s="857"/>
      <c r="IVT331" s="885"/>
      <c r="IVU331" s="857"/>
      <c r="IVV331" s="885"/>
      <c r="IVW331" s="857"/>
      <c r="IVX331" s="885"/>
      <c r="IVY331" s="857"/>
      <c r="IVZ331" s="885"/>
      <c r="IWA331" s="857"/>
      <c r="IWB331" s="885"/>
      <c r="IWC331" s="857"/>
      <c r="IWD331" s="885"/>
      <c r="IWE331" s="857"/>
      <c r="IWF331" s="885"/>
      <c r="IWG331" s="857"/>
      <c r="IWH331" s="885"/>
      <c r="IWI331" s="857"/>
      <c r="IWJ331" s="885"/>
      <c r="IWK331" s="857"/>
      <c r="IWL331" s="885"/>
      <c r="IWM331" s="857"/>
      <c r="IWN331" s="885"/>
      <c r="IWO331" s="857"/>
      <c r="IWP331" s="885"/>
      <c r="IWQ331" s="857"/>
      <c r="IWR331" s="885"/>
      <c r="IWS331" s="857"/>
      <c r="IWT331" s="885"/>
      <c r="IWU331" s="857"/>
      <c r="IWV331" s="885"/>
      <c r="IWW331" s="857"/>
      <c r="IWX331" s="885"/>
      <c r="IWY331" s="857"/>
      <c r="IWZ331" s="885"/>
      <c r="IXA331" s="857"/>
      <c r="IXB331" s="885"/>
      <c r="IXC331" s="857"/>
      <c r="IXD331" s="885"/>
      <c r="IXE331" s="857"/>
      <c r="IXF331" s="885"/>
      <c r="IXG331" s="857"/>
      <c r="IXH331" s="885"/>
      <c r="IXI331" s="857"/>
      <c r="IXJ331" s="885"/>
      <c r="IXK331" s="857"/>
      <c r="IXL331" s="885"/>
      <c r="IXM331" s="857"/>
      <c r="IXN331" s="885"/>
      <c r="IXO331" s="857"/>
      <c r="IXP331" s="885"/>
      <c r="IXQ331" s="857"/>
      <c r="IXR331" s="885"/>
      <c r="IXS331" s="857"/>
      <c r="IXT331" s="885"/>
      <c r="IXU331" s="857"/>
      <c r="IXV331" s="885"/>
      <c r="IXW331" s="857"/>
      <c r="IXX331" s="885"/>
      <c r="IXY331" s="857"/>
      <c r="IXZ331" s="885"/>
      <c r="IYA331" s="857"/>
      <c r="IYB331" s="885"/>
      <c r="IYC331" s="857"/>
      <c r="IYD331" s="885"/>
      <c r="IYE331" s="857"/>
      <c r="IYF331" s="885"/>
      <c r="IYG331" s="857"/>
      <c r="IYH331" s="885"/>
      <c r="IYI331" s="857"/>
      <c r="IYJ331" s="885"/>
      <c r="IYK331" s="857"/>
      <c r="IYL331" s="885"/>
      <c r="IYM331" s="857"/>
      <c r="IYN331" s="885"/>
      <c r="IYO331" s="857"/>
      <c r="IYP331" s="885"/>
      <c r="IYQ331" s="857"/>
      <c r="IYR331" s="885"/>
      <c r="IYS331" s="857"/>
      <c r="IYT331" s="885"/>
      <c r="IYU331" s="857"/>
      <c r="IYV331" s="885"/>
      <c r="IYW331" s="857"/>
      <c r="IYX331" s="885"/>
      <c r="IYY331" s="857"/>
      <c r="IYZ331" s="885"/>
      <c r="IZA331" s="857"/>
      <c r="IZB331" s="885"/>
      <c r="IZC331" s="857"/>
      <c r="IZD331" s="885"/>
      <c r="IZE331" s="857"/>
      <c r="IZF331" s="885"/>
      <c r="IZG331" s="857"/>
      <c r="IZH331" s="885"/>
      <c r="IZI331" s="857"/>
      <c r="IZJ331" s="885"/>
      <c r="IZK331" s="857"/>
      <c r="IZL331" s="885"/>
      <c r="IZM331" s="857"/>
      <c r="IZN331" s="885"/>
      <c r="IZO331" s="857"/>
      <c r="IZP331" s="885"/>
      <c r="IZQ331" s="857"/>
      <c r="IZR331" s="885"/>
      <c r="IZS331" s="857"/>
      <c r="IZT331" s="885"/>
      <c r="IZU331" s="857"/>
      <c r="IZV331" s="885"/>
      <c r="IZW331" s="857"/>
      <c r="IZX331" s="885"/>
      <c r="IZY331" s="857"/>
      <c r="IZZ331" s="885"/>
      <c r="JAA331" s="857"/>
      <c r="JAB331" s="885"/>
      <c r="JAC331" s="857"/>
      <c r="JAD331" s="885"/>
      <c r="JAE331" s="857"/>
      <c r="JAF331" s="885"/>
      <c r="JAG331" s="857"/>
      <c r="JAH331" s="885"/>
      <c r="JAI331" s="857"/>
      <c r="JAJ331" s="885"/>
      <c r="JAK331" s="857"/>
      <c r="JAL331" s="885"/>
      <c r="JAM331" s="857"/>
      <c r="JAN331" s="885"/>
      <c r="JAO331" s="857"/>
      <c r="JAP331" s="885"/>
      <c r="JAQ331" s="857"/>
      <c r="JAR331" s="885"/>
      <c r="JAS331" s="857"/>
      <c r="JAT331" s="885"/>
      <c r="JAU331" s="857"/>
      <c r="JAV331" s="885"/>
      <c r="JAW331" s="857"/>
      <c r="JAX331" s="885"/>
      <c r="JAY331" s="857"/>
      <c r="JAZ331" s="885"/>
      <c r="JBA331" s="857"/>
      <c r="JBB331" s="885"/>
      <c r="JBC331" s="857"/>
      <c r="JBD331" s="885"/>
      <c r="JBE331" s="857"/>
      <c r="JBF331" s="885"/>
      <c r="JBG331" s="857"/>
      <c r="JBH331" s="885"/>
      <c r="JBI331" s="857"/>
      <c r="JBJ331" s="885"/>
      <c r="JBK331" s="857"/>
      <c r="JBL331" s="885"/>
      <c r="JBM331" s="857"/>
      <c r="JBN331" s="885"/>
      <c r="JBO331" s="857"/>
      <c r="JBP331" s="885"/>
      <c r="JBQ331" s="857"/>
      <c r="JBR331" s="885"/>
      <c r="JBS331" s="857"/>
      <c r="JBT331" s="885"/>
      <c r="JBU331" s="857"/>
      <c r="JBV331" s="885"/>
      <c r="JBW331" s="857"/>
      <c r="JBX331" s="885"/>
      <c r="JBY331" s="857"/>
      <c r="JBZ331" s="885"/>
      <c r="JCA331" s="857"/>
      <c r="JCB331" s="885"/>
      <c r="JCC331" s="857"/>
      <c r="JCD331" s="885"/>
      <c r="JCE331" s="857"/>
      <c r="JCF331" s="885"/>
      <c r="JCG331" s="857"/>
      <c r="JCH331" s="885"/>
      <c r="JCI331" s="857"/>
      <c r="JCJ331" s="885"/>
      <c r="JCK331" s="857"/>
      <c r="JCL331" s="885"/>
      <c r="JCM331" s="857"/>
      <c r="JCN331" s="885"/>
      <c r="JCO331" s="857"/>
      <c r="JCP331" s="885"/>
      <c r="JCQ331" s="857"/>
      <c r="JCR331" s="885"/>
      <c r="JCS331" s="857"/>
      <c r="JCT331" s="885"/>
      <c r="JCU331" s="857"/>
      <c r="JCV331" s="885"/>
      <c r="JCW331" s="857"/>
      <c r="JCX331" s="885"/>
      <c r="JCY331" s="857"/>
      <c r="JCZ331" s="885"/>
      <c r="JDA331" s="857"/>
      <c r="JDB331" s="885"/>
      <c r="JDC331" s="857"/>
      <c r="JDD331" s="885"/>
      <c r="JDE331" s="857"/>
      <c r="JDF331" s="885"/>
      <c r="JDG331" s="857"/>
      <c r="JDH331" s="885"/>
      <c r="JDI331" s="857"/>
      <c r="JDJ331" s="885"/>
      <c r="JDK331" s="857"/>
      <c r="JDL331" s="885"/>
      <c r="JDM331" s="857"/>
      <c r="JDN331" s="885"/>
      <c r="JDO331" s="857"/>
      <c r="JDP331" s="885"/>
      <c r="JDQ331" s="857"/>
      <c r="JDR331" s="885"/>
      <c r="JDS331" s="857"/>
      <c r="JDT331" s="885"/>
      <c r="JDU331" s="857"/>
      <c r="JDV331" s="885"/>
      <c r="JDW331" s="857"/>
      <c r="JDX331" s="885"/>
      <c r="JDY331" s="857"/>
      <c r="JDZ331" s="885"/>
      <c r="JEA331" s="857"/>
      <c r="JEB331" s="885"/>
      <c r="JEC331" s="857"/>
      <c r="JED331" s="885"/>
      <c r="JEE331" s="857"/>
      <c r="JEF331" s="885"/>
      <c r="JEG331" s="857"/>
      <c r="JEH331" s="885"/>
      <c r="JEI331" s="857"/>
      <c r="JEJ331" s="885"/>
      <c r="JEK331" s="857"/>
      <c r="JEL331" s="885"/>
      <c r="JEM331" s="857"/>
      <c r="JEN331" s="885"/>
      <c r="JEO331" s="857"/>
      <c r="JEP331" s="885"/>
      <c r="JEQ331" s="857"/>
      <c r="JER331" s="885"/>
      <c r="JES331" s="857"/>
      <c r="JET331" s="885"/>
      <c r="JEU331" s="857"/>
      <c r="JEV331" s="885"/>
      <c r="JEW331" s="857"/>
      <c r="JEX331" s="885"/>
      <c r="JEY331" s="857"/>
      <c r="JEZ331" s="885"/>
      <c r="JFA331" s="857"/>
      <c r="JFB331" s="885"/>
      <c r="JFC331" s="857"/>
      <c r="JFD331" s="885"/>
      <c r="JFE331" s="857"/>
      <c r="JFF331" s="885"/>
      <c r="JFG331" s="857"/>
      <c r="JFH331" s="885"/>
      <c r="JFI331" s="857"/>
      <c r="JFJ331" s="885"/>
      <c r="JFK331" s="857"/>
      <c r="JFL331" s="885"/>
      <c r="JFM331" s="857"/>
      <c r="JFN331" s="885"/>
      <c r="JFO331" s="857"/>
      <c r="JFP331" s="885"/>
      <c r="JFQ331" s="857"/>
      <c r="JFR331" s="885"/>
      <c r="JFS331" s="857"/>
      <c r="JFT331" s="885"/>
      <c r="JFU331" s="857"/>
      <c r="JFV331" s="885"/>
      <c r="JFW331" s="857"/>
      <c r="JFX331" s="885"/>
      <c r="JFY331" s="857"/>
      <c r="JFZ331" s="885"/>
      <c r="JGA331" s="857"/>
      <c r="JGB331" s="885"/>
      <c r="JGC331" s="857"/>
      <c r="JGD331" s="885"/>
      <c r="JGE331" s="857"/>
      <c r="JGF331" s="885"/>
      <c r="JGG331" s="857"/>
      <c r="JGH331" s="885"/>
      <c r="JGI331" s="857"/>
      <c r="JGJ331" s="885"/>
      <c r="JGK331" s="857"/>
      <c r="JGL331" s="885"/>
      <c r="JGM331" s="857"/>
      <c r="JGN331" s="885"/>
      <c r="JGO331" s="857"/>
      <c r="JGP331" s="885"/>
      <c r="JGQ331" s="857"/>
      <c r="JGR331" s="885"/>
      <c r="JGS331" s="857"/>
      <c r="JGT331" s="885"/>
      <c r="JGU331" s="857"/>
      <c r="JGV331" s="885"/>
      <c r="JGW331" s="857"/>
      <c r="JGX331" s="885"/>
      <c r="JGY331" s="857"/>
      <c r="JGZ331" s="885"/>
      <c r="JHA331" s="857"/>
      <c r="JHB331" s="885"/>
      <c r="JHC331" s="857"/>
      <c r="JHD331" s="885"/>
      <c r="JHE331" s="857"/>
      <c r="JHF331" s="885"/>
      <c r="JHG331" s="857"/>
      <c r="JHH331" s="885"/>
      <c r="JHI331" s="857"/>
      <c r="JHJ331" s="885"/>
      <c r="JHK331" s="857"/>
      <c r="JHL331" s="885"/>
      <c r="JHM331" s="857"/>
      <c r="JHN331" s="885"/>
      <c r="JHO331" s="857"/>
      <c r="JHP331" s="885"/>
      <c r="JHQ331" s="857"/>
      <c r="JHR331" s="885"/>
      <c r="JHS331" s="857"/>
      <c r="JHT331" s="885"/>
      <c r="JHU331" s="857"/>
      <c r="JHV331" s="885"/>
      <c r="JHW331" s="857"/>
      <c r="JHX331" s="885"/>
      <c r="JHY331" s="857"/>
      <c r="JHZ331" s="885"/>
      <c r="JIA331" s="857"/>
      <c r="JIB331" s="885"/>
      <c r="JIC331" s="857"/>
      <c r="JID331" s="885"/>
      <c r="JIE331" s="857"/>
      <c r="JIF331" s="885"/>
      <c r="JIG331" s="857"/>
      <c r="JIH331" s="885"/>
      <c r="JII331" s="857"/>
      <c r="JIJ331" s="885"/>
      <c r="JIK331" s="857"/>
      <c r="JIL331" s="885"/>
      <c r="JIM331" s="857"/>
      <c r="JIN331" s="885"/>
      <c r="JIO331" s="857"/>
      <c r="JIP331" s="885"/>
      <c r="JIQ331" s="857"/>
      <c r="JIR331" s="885"/>
      <c r="JIS331" s="857"/>
      <c r="JIT331" s="885"/>
      <c r="JIU331" s="857"/>
      <c r="JIV331" s="885"/>
      <c r="JIW331" s="857"/>
      <c r="JIX331" s="885"/>
      <c r="JIY331" s="857"/>
      <c r="JIZ331" s="885"/>
      <c r="JJA331" s="857"/>
      <c r="JJB331" s="885"/>
      <c r="JJC331" s="857"/>
      <c r="JJD331" s="885"/>
      <c r="JJE331" s="857"/>
      <c r="JJF331" s="885"/>
      <c r="JJG331" s="857"/>
      <c r="JJH331" s="885"/>
      <c r="JJI331" s="857"/>
      <c r="JJJ331" s="885"/>
      <c r="JJK331" s="857"/>
      <c r="JJL331" s="885"/>
      <c r="JJM331" s="857"/>
      <c r="JJN331" s="885"/>
      <c r="JJO331" s="857"/>
      <c r="JJP331" s="885"/>
      <c r="JJQ331" s="857"/>
      <c r="JJR331" s="885"/>
      <c r="JJS331" s="857"/>
      <c r="JJT331" s="885"/>
      <c r="JJU331" s="857"/>
      <c r="JJV331" s="885"/>
      <c r="JJW331" s="857"/>
      <c r="JJX331" s="885"/>
      <c r="JJY331" s="857"/>
      <c r="JJZ331" s="885"/>
      <c r="JKA331" s="857"/>
      <c r="JKB331" s="885"/>
      <c r="JKC331" s="857"/>
      <c r="JKD331" s="885"/>
      <c r="JKE331" s="857"/>
      <c r="JKF331" s="885"/>
      <c r="JKG331" s="857"/>
      <c r="JKH331" s="885"/>
      <c r="JKI331" s="857"/>
      <c r="JKJ331" s="885"/>
      <c r="JKK331" s="857"/>
      <c r="JKL331" s="885"/>
      <c r="JKM331" s="857"/>
      <c r="JKN331" s="885"/>
      <c r="JKO331" s="857"/>
      <c r="JKP331" s="885"/>
      <c r="JKQ331" s="857"/>
      <c r="JKR331" s="885"/>
      <c r="JKS331" s="857"/>
      <c r="JKT331" s="885"/>
      <c r="JKU331" s="857"/>
      <c r="JKV331" s="885"/>
      <c r="JKW331" s="857"/>
      <c r="JKX331" s="885"/>
      <c r="JKY331" s="857"/>
      <c r="JKZ331" s="885"/>
      <c r="JLA331" s="857"/>
      <c r="JLB331" s="885"/>
      <c r="JLC331" s="857"/>
      <c r="JLD331" s="885"/>
      <c r="JLE331" s="857"/>
      <c r="JLF331" s="885"/>
      <c r="JLG331" s="857"/>
      <c r="JLH331" s="885"/>
      <c r="JLI331" s="857"/>
      <c r="JLJ331" s="885"/>
      <c r="JLK331" s="857"/>
      <c r="JLL331" s="885"/>
      <c r="JLM331" s="857"/>
      <c r="JLN331" s="885"/>
      <c r="JLO331" s="857"/>
      <c r="JLP331" s="885"/>
      <c r="JLQ331" s="857"/>
      <c r="JLR331" s="885"/>
      <c r="JLS331" s="857"/>
      <c r="JLT331" s="885"/>
      <c r="JLU331" s="857"/>
      <c r="JLV331" s="885"/>
      <c r="JLW331" s="857"/>
      <c r="JLX331" s="885"/>
      <c r="JLY331" s="857"/>
      <c r="JLZ331" s="885"/>
      <c r="JMA331" s="857"/>
      <c r="JMB331" s="885"/>
      <c r="JMC331" s="857"/>
      <c r="JMD331" s="885"/>
      <c r="JME331" s="857"/>
      <c r="JMF331" s="885"/>
      <c r="JMG331" s="857"/>
      <c r="JMH331" s="885"/>
      <c r="JMI331" s="857"/>
      <c r="JMJ331" s="885"/>
      <c r="JMK331" s="857"/>
      <c r="JML331" s="885"/>
      <c r="JMM331" s="857"/>
      <c r="JMN331" s="885"/>
      <c r="JMO331" s="857"/>
      <c r="JMP331" s="885"/>
      <c r="JMQ331" s="857"/>
      <c r="JMR331" s="885"/>
      <c r="JMS331" s="857"/>
      <c r="JMT331" s="885"/>
      <c r="JMU331" s="857"/>
      <c r="JMV331" s="885"/>
      <c r="JMW331" s="857"/>
      <c r="JMX331" s="885"/>
      <c r="JMY331" s="857"/>
      <c r="JMZ331" s="885"/>
      <c r="JNA331" s="857"/>
      <c r="JNB331" s="885"/>
      <c r="JNC331" s="857"/>
      <c r="JND331" s="885"/>
      <c r="JNE331" s="857"/>
      <c r="JNF331" s="885"/>
      <c r="JNG331" s="857"/>
      <c r="JNH331" s="885"/>
      <c r="JNI331" s="857"/>
      <c r="JNJ331" s="885"/>
      <c r="JNK331" s="857"/>
      <c r="JNL331" s="885"/>
      <c r="JNM331" s="857"/>
      <c r="JNN331" s="885"/>
      <c r="JNO331" s="857"/>
      <c r="JNP331" s="885"/>
      <c r="JNQ331" s="857"/>
      <c r="JNR331" s="885"/>
      <c r="JNS331" s="857"/>
      <c r="JNT331" s="885"/>
      <c r="JNU331" s="857"/>
      <c r="JNV331" s="885"/>
      <c r="JNW331" s="857"/>
      <c r="JNX331" s="885"/>
      <c r="JNY331" s="857"/>
      <c r="JNZ331" s="885"/>
      <c r="JOA331" s="857"/>
      <c r="JOB331" s="885"/>
      <c r="JOC331" s="857"/>
      <c r="JOD331" s="885"/>
      <c r="JOE331" s="857"/>
      <c r="JOF331" s="885"/>
      <c r="JOG331" s="857"/>
      <c r="JOH331" s="885"/>
      <c r="JOI331" s="857"/>
      <c r="JOJ331" s="885"/>
      <c r="JOK331" s="857"/>
      <c r="JOL331" s="885"/>
      <c r="JOM331" s="857"/>
      <c r="JON331" s="885"/>
      <c r="JOO331" s="857"/>
      <c r="JOP331" s="885"/>
      <c r="JOQ331" s="857"/>
      <c r="JOR331" s="885"/>
      <c r="JOS331" s="857"/>
      <c r="JOT331" s="885"/>
      <c r="JOU331" s="857"/>
      <c r="JOV331" s="885"/>
      <c r="JOW331" s="857"/>
      <c r="JOX331" s="885"/>
      <c r="JOY331" s="857"/>
      <c r="JOZ331" s="885"/>
      <c r="JPA331" s="857"/>
      <c r="JPB331" s="885"/>
      <c r="JPC331" s="857"/>
      <c r="JPD331" s="885"/>
      <c r="JPE331" s="857"/>
      <c r="JPF331" s="885"/>
      <c r="JPG331" s="857"/>
      <c r="JPH331" s="885"/>
      <c r="JPI331" s="857"/>
      <c r="JPJ331" s="885"/>
      <c r="JPK331" s="857"/>
      <c r="JPL331" s="885"/>
      <c r="JPM331" s="857"/>
      <c r="JPN331" s="885"/>
      <c r="JPO331" s="857"/>
      <c r="JPP331" s="885"/>
      <c r="JPQ331" s="857"/>
      <c r="JPR331" s="885"/>
      <c r="JPS331" s="857"/>
      <c r="JPT331" s="885"/>
      <c r="JPU331" s="857"/>
      <c r="JPV331" s="885"/>
      <c r="JPW331" s="857"/>
      <c r="JPX331" s="885"/>
      <c r="JPY331" s="857"/>
      <c r="JPZ331" s="885"/>
      <c r="JQA331" s="857"/>
      <c r="JQB331" s="885"/>
      <c r="JQC331" s="857"/>
      <c r="JQD331" s="885"/>
      <c r="JQE331" s="857"/>
      <c r="JQF331" s="885"/>
      <c r="JQG331" s="857"/>
      <c r="JQH331" s="885"/>
      <c r="JQI331" s="857"/>
      <c r="JQJ331" s="885"/>
      <c r="JQK331" s="857"/>
      <c r="JQL331" s="885"/>
      <c r="JQM331" s="857"/>
      <c r="JQN331" s="885"/>
      <c r="JQO331" s="857"/>
      <c r="JQP331" s="885"/>
      <c r="JQQ331" s="857"/>
      <c r="JQR331" s="885"/>
      <c r="JQS331" s="857"/>
      <c r="JQT331" s="885"/>
      <c r="JQU331" s="857"/>
      <c r="JQV331" s="885"/>
      <c r="JQW331" s="857"/>
      <c r="JQX331" s="885"/>
      <c r="JQY331" s="857"/>
      <c r="JQZ331" s="885"/>
      <c r="JRA331" s="857"/>
      <c r="JRB331" s="885"/>
      <c r="JRC331" s="857"/>
      <c r="JRD331" s="885"/>
      <c r="JRE331" s="857"/>
      <c r="JRF331" s="885"/>
      <c r="JRG331" s="857"/>
      <c r="JRH331" s="885"/>
      <c r="JRI331" s="857"/>
      <c r="JRJ331" s="885"/>
      <c r="JRK331" s="857"/>
      <c r="JRL331" s="885"/>
      <c r="JRM331" s="857"/>
      <c r="JRN331" s="885"/>
      <c r="JRO331" s="857"/>
      <c r="JRP331" s="885"/>
      <c r="JRQ331" s="857"/>
      <c r="JRR331" s="885"/>
      <c r="JRS331" s="857"/>
      <c r="JRT331" s="885"/>
      <c r="JRU331" s="857"/>
      <c r="JRV331" s="885"/>
      <c r="JRW331" s="857"/>
      <c r="JRX331" s="885"/>
      <c r="JRY331" s="857"/>
      <c r="JRZ331" s="885"/>
      <c r="JSA331" s="857"/>
      <c r="JSB331" s="885"/>
      <c r="JSC331" s="857"/>
      <c r="JSD331" s="885"/>
      <c r="JSE331" s="857"/>
      <c r="JSF331" s="885"/>
      <c r="JSG331" s="857"/>
      <c r="JSH331" s="885"/>
      <c r="JSI331" s="857"/>
      <c r="JSJ331" s="885"/>
      <c r="JSK331" s="857"/>
      <c r="JSL331" s="885"/>
      <c r="JSM331" s="857"/>
      <c r="JSN331" s="885"/>
      <c r="JSO331" s="857"/>
      <c r="JSP331" s="885"/>
      <c r="JSQ331" s="857"/>
      <c r="JSR331" s="885"/>
      <c r="JSS331" s="857"/>
      <c r="JST331" s="885"/>
      <c r="JSU331" s="857"/>
      <c r="JSV331" s="885"/>
      <c r="JSW331" s="857"/>
      <c r="JSX331" s="885"/>
      <c r="JSY331" s="857"/>
      <c r="JSZ331" s="885"/>
      <c r="JTA331" s="857"/>
      <c r="JTB331" s="885"/>
      <c r="JTC331" s="857"/>
      <c r="JTD331" s="885"/>
      <c r="JTE331" s="857"/>
      <c r="JTF331" s="885"/>
      <c r="JTG331" s="857"/>
      <c r="JTH331" s="885"/>
      <c r="JTI331" s="857"/>
      <c r="JTJ331" s="885"/>
      <c r="JTK331" s="857"/>
      <c r="JTL331" s="885"/>
      <c r="JTM331" s="857"/>
      <c r="JTN331" s="885"/>
      <c r="JTO331" s="857"/>
      <c r="JTP331" s="885"/>
      <c r="JTQ331" s="857"/>
      <c r="JTR331" s="885"/>
      <c r="JTS331" s="857"/>
      <c r="JTT331" s="885"/>
      <c r="JTU331" s="857"/>
      <c r="JTV331" s="885"/>
      <c r="JTW331" s="857"/>
      <c r="JTX331" s="885"/>
      <c r="JTY331" s="857"/>
      <c r="JTZ331" s="885"/>
      <c r="JUA331" s="857"/>
      <c r="JUB331" s="885"/>
      <c r="JUC331" s="857"/>
      <c r="JUD331" s="885"/>
      <c r="JUE331" s="857"/>
      <c r="JUF331" s="885"/>
      <c r="JUG331" s="857"/>
      <c r="JUH331" s="885"/>
      <c r="JUI331" s="857"/>
      <c r="JUJ331" s="885"/>
      <c r="JUK331" s="857"/>
      <c r="JUL331" s="885"/>
      <c r="JUM331" s="857"/>
      <c r="JUN331" s="885"/>
      <c r="JUO331" s="857"/>
      <c r="JUP331" s="885"/>
      <c r="JUQ331" s="857"/>
      <c r="JUR331" s="885"/>
      <c r="JUS331" s="857"/>
      <c r="JUT331" s="885"/>
      <c r="JUU331" s="857"/>
      <c r="JUV331" s="885"/>
      <c r="JUW331" s="857"/>
      <c r="JUX331" s="885"/>
      <c r="JUY331" s="857"/>
      <c r="JUZ331" s="885"/>
      <c r="JVA331" s="857"/>
      <c r="JVB331" s="885"/>
      <c r="JVC331" s="857"/>
      <c r="JVD331" s="885"/>
      <c r="JVE331" s="857"/>
      <c r="JVF331" s="885"/>
      <c r="JVG331" s="857"/>
      <c r="JVH331" s="885"/>
      <c r="JVI331" s="857"/>
      <c r="JVJ331" s="885"/>
      <c r="JVK331" s="857"/>
      <c r="JVL331" s="885"/>
      <c r="JVM331" s="857"/>
      <c r="JVN331" s="885"/>
      <c r="JVO331" s="857"/>
      <c r="JVP331" s="885"/>
      <c r="JVQ331" s="857"/>
      <c r="JVR331" s="885"/>
      <c r="JVS331" s="857"/>
      <c r="JVT331" s="885"/>
      <c r="JVU331" s="857"/>
      <c r="JVV331" s="885"/>
      <c r="JVW331" s="857"/>
      <c r="JVX331" s="885"/>
      <c r="JVY331" s="857"/>
      <c r="JVZ331" s="885"/>
      <c r="JWA331" s="857"/>
      <c r="JWB331" s="885"/>
      <c r="JWC331" s="857"/>
      <c r="JWD331" s="885"/>
      <c r="JWE331" s="857"/>
      <c r="JWF331" s="885"/>
      <c r="JWG331" s="857"/>
      <c r="JWH331" s="885"/>
      <c r="JWI331" s="857"/>
      <c r="JWJ331" s="885"/>
      <c r="JWK331" s="857"/>
      <c r="JWL331" s="885"/>
      <c r="JWM331" s="857"/>
      <c r="JWN331" s="885"/>
      <c r="JWO331" s="857"/>
      <c r="JWP331" s="885"/>
      <c r="JWQ331" s="857"/>
      <c r="JWR331" s="885"/>
      <c r="JWS331" s="857"/>
      <c r="JWT331" s="885"/>
      <c r="JWU331" s="857"/>
      <c r="JWV331" s="885"/>
      <c r="JWW331" s="857"/>
      <c r="JWX331" s="885"/>
      <c r="JWY331" s="857"/>
      <c r="JWZ331" s="885"/>
      <c r="JXA331" s="857"/>
      <c r="JXB331" s="885"/>
      <c r="JXC331" s="857"/>
      <c r="JXD331" s="885"/>
      <c r="JXE331" s="857"/>
      <c r="JXF331" s="885"/>
      <c r="JXG331" s="857"/>
      <c r="JXH331" s="885"/>
      <c r="JXI331" s="857"/>
      <c r="JXJ331" s="885"/>
      <c r="JXK331" s="857"/>
      <c r="JXL331" s="885"/>
      <c r="JXM331" s="857"/>
      <c r="JXN331" s="885"/>
      <c r="JXO331" s="857"/>
      <c r="JXP331" s="885"/>
      <c r="JXQ331" s="857"/>
      <c r="JXR331" s="885"/>
      <c r="JXS331" s="857"/>
      <c r="JXT331" s="885"/>
      <c r="JXU331" s="857"/>
      <c r="JXV331" s="885"/>
      <c r="JXW331" s="857"/>
      <c r="JXX331" s="885"/>
      <c r="JXY331" s="857"/>
      <c r="JXZ331" s="885"/>
      <c r="JYA331" s="857"/>
      <c r="JYB331" s="885"/>
      <c r="JYC331" s="857"/>
      <c r="JYD331" s="885"/>
      <c r="JYE331" s="857"/>
      <c r="JYF331" s="885"/>
      <c r="JYG331" s="857"/>
      <c r="JYH331" s="885"/>
      <c r="JYI331" s="857"/>
      <c r="JYJ331" s="885"/>
      <c r="JYK331" s="857"/>
      <c r="JYL331" s="885"/>
      <c r="JYM331" s="857"/>
      <c r="JYN331" s="885"/>
      <c r="JYO331" s="857"/>
      <c r="JYP331" s="885"/>
      <c r="JYQ331" s="857"/>
      <c r="JYR331" s="885"/>
      <c r="JYS331" s="857"/>
      <c r="JYT331" s="885"/>
      <c r="JYU331" s="857"/>
      <c r="JYV331" s="885"/>
      <c r="JYW331" s="857"/>
      <c r="JYX331" s="885"/>
      <c r="JYY331" s="857"/>
      <c r="JYZ331" s="885"/>
      <c r="JZA331" s="857"/>
      <c r="JZB331" s="885"/>
      <c r="JZC331" s="857"/>
      <c r="JZD331" s="885"/>
      <c r="JZE331" s="857"/>
      <c r="JZF331" s="885"/>
      <c r="JZG331" s="857"/>
      <c r="JZH331" s="885"/>
      <c r="JZI331" s="857"/>
      <c r="JZJ331" s="885"/>
      <c r="JZK331" s="857"/>
      <c r="JZL331" s="885"/>
      <c r="JZM331" s="857"/>
      <c r="JZN331" s="885"/>
      <c r="JZO331" s="857"/>
      <c r="JZP331" s="885"/>
      <c r="JZQ331" s="857"/>
      <c r="JZR331" s="885"/>
      <c r="JZS331" s="857"/>
      <c r="JZT331" s="885"/>
      <c r="JZU331" s="857"/>
      <c r="JZV331" s="885"/>
      <c r="JZW331" s="857"/>
      <c r="JZX331" s="885"/>
      <c r="JZY331" s="857"/>
      <c r="JZZ331" s="885"/>
      <c r="KAA331" s="857"/>
      <c r="KAB331" s="885"/>
      <c r="KAC331" s="857"/>
      <c r="KAD331" s="885"/>
      <c r="KAE331" s="857"/>
      <c r="KAF331" s="885"/>
      <c r="KAG331" s="857"/>
      <c r="KAH331" s="885"/>
      <c r="KAI331" s="857"/>
      <c r="KAJ331" s="885"/>
      <c r="KAK331" s="857"/>
      <c r="KAL331" s="885"/>
      <c r="KAM331" s="857"/>
      <c r="KAN331" s="885"/>
      <c r="KAO331" s="857"/>
      <c r="KAP331" s="885"/>
      <c r="KAQ331" s="857"/>
      <c r="KAR331" s="885"/>
      <c r="KAS331" s="857"/>
      <c r="KAT331" s="885"/>
      <c r="KAU331" s="857"/>
      <c r="KAV331" s="885"/>
      <c r="KAW331" s="857"/>
      <c r="KAX331" s="885"/>
      <c r="KAY331" s="857"/>
      <c r="KAZ331" s="885"/>
      <c r="KBA331" s="857"/>
      <c r="KBB331" s="885"/>
      <c r="KBC331" s="857"/>
      <c r="KBD331" s="885"/>
      <c r="KBE331" s="857"/>
      <c r="KBF331" s="885"/>
      <c r="KBG331" s="857"/>
      <c r="KBH331" s="885"/>
      <c r="KBI331" s="857"/>
      <c r="KBJ331" s="885"/>
      <c r="KBK331" s="857"/>
      <c r="KBL331" s="885"/>
      <c r="KBM331" s="857"/>
      <c r="KBN331" s="885"/>
      <c r="KBO331" s="857"/>
      <c r="KBP331" s="885"/>
      <c r="KBQ331" s="857"/>
      <c r="KBR331" s="885"/>
      <c r="KBS331" s="857"/>
      <c r="KBT331" s="885"/>
      <c r="KBU331" s="857"/>
      <c r="KBV331" s="885"/>
      <c r="KBW331" s="857"/>
      <c r="KBX331" s="885"/>
      <c r="KBY331" s="857"/>
      <c r="KBZ331" s="885"/>
      <c r="KCA331" s="857"/>
      <c r="KCB331" s="885"/>
      <c r="KCC331" s="857"/>
      <c r="KCD331" s="885"/>
      <c r="KCE331" s="857"/>
      <c r="KCF331" s="885"/>
      <c r="KCG331" s="857"/>
      <c r="KCH331" s="885"/>
      <c r="KCI331" s="857"/>
      <c r="KCJ331" s="885"/>
      <c r="KCK331" s="857"/>
      <c r="KCL331" s="885"/>
      <c r="KCM331" s="857"/>
      <c r="KCN331" s="885"/>
      <c r="KCO331" s="857"/>
      <c r="KCP331" s="885"/>
      <c r="KCQ331" s="857"/>
      <c r="KCR331" s="885"/>
      <c r="KCS331" s="857"/>
      <c r="KCT331" s="885"/>
      <c r="KCU331" s="857"/>
      <c r="KCV331" s="885"/>
      <c r="KCW331" s="857"/>
      <c r="KCX331" s="885"/>
      <c r="KCY331" s="857"/>
      <c r="KCZ331" s="885"/>
      <c r="KDA331" s="857"/>
      <c r="KDB331" s="885"/>
      <c r="KDC331" s="857"/>
      <c r="KDD331" s="885"/>
      <c r="KDE331" s="857"/>
      <c r="KDF331" s="885"/>
      <c r="KDG331" s="857"/>
      <c r="KDH331" s="885"/>
      <c r="KDI331" s="857"/>
      <c r="KDJ331" s="885"/>
      <c r="KDK331" s="857"/>
      <c r="KDL331" s="885"/>
      <c r="KDM331" s="857"/>
      <c r="KDN331" s="885"/>
      <c r="KDO331" s="857"/>
      <c r="KDP331" s="885"/>
      <c r="KDQ331" s="857"/>
      <c r="KDR331" s="885"/>
      <c r="KDS331" s="857"/>
      <c r="KDT331" s="885"/>
      <c r="KDU331" s="857"/>
      <c r="KDV331" s="885"/>
      <c r="KDW331" s="857"/>
      <c r="KDX331" s="885"/>
      <c r="KDY331" s="857"/>
      <c r="KDZ331" s="885"/>
      <c r="KEA331" s="857"/>
      <c r="KEB331" s="885"/>
      <c r="KEC331" s="857"/>
      <c r="KED331" s="885"/>
      <c r="KEE331" s="857"/>
      <c r="KEF331" s="885"/>
      <c r="KEG331" s="857"/>
      <c r="KEH331" s="885"/>
      <c r="KEI331" s="857"/>
      <c r="KEJ331" s="885"/>
      <c r="KEK331" s="857"/>
      <c r="KEL331" s="885"/>
      <c r="KEM331" s="857"/>
      <c r="KEN331" s="885"/>
      <c r="KEO331" s="857"/>
      <c r="KEP331" s="885"/>
      <c r="KEQ331" s="857"/>
      <c r="KER331" s="885"/>
      <c r="KES331" s="857"/>
      <c r="KET331" s="885"/>
      <c r="KEU331" s="857"/>
      <c r="KEV331" s="885"/>
      <c r="KEW331" s="857"/>
      <c r="KEX331" s="885"/>
      <c r="KEY331" s="857"/>
      <c r="KEZ331" s="885"/>
      <c r="KFA331" s="857"/>
      <c r="KFB331" s="885"/>
      <c r="KFC331" s="857"/>
      <c r="KFD331" s="885"/>
      <c r="KFE331" s="857"/>
      <c r="KFF331" s="885"/>
      <c r="KFG331" s="857"/>
      <c r="KFH331" s="885"/>
      <c r="KFI331" s="857"/>
      <c r="KFJ331" s="885"/>
      <c r="KFK331" s="857"/>
      <c r="KFL331" s="885"/>
      <c r="KFM331" s="857"/>
      <c r="KFN331" s="885"/>
      <c r="KFO331" s="857"/>
      <c r="KFP331" s="885"/>
      <c r="KFQ331" s="857"/>
      <c r="KFR331" s="885"/>
      <c r="KFS331" s="857"/>
      <c r="KFT331" s="885"/>
      <c r="KFU331" s="857"/>
      <c r="KFV331" s="885"/>
      <c r="KFW331" s="857"/>
      <c r="KFX331" s="885"/>
      <c r="KFY331" s="857"/>
      <c r="KFZ331" s="885"/>
      <c r="KGA331" s="857"/>
      <c r="KGB331" s="885"/>
      <c r="KGC331" s="857"/>
      <c r="KGD331" s="885"/>
      <c r="KGE331" s="857"/>
      <c r="KGF331" s="885"/>
      <c r="KGG331" s="857"/>
      <c r="KGH331" s="885"/>
      <c r="KGI331" s="857"/>
      <c r="KGJ331" s="885"/>
      <c r="KGK331" s="857"/>
      <c r="KGL331" s="885"/>
      <c r="KGM331" s="857"/>
      <c r="KGN331" s="885"/>
      <c r="KGO331" s="857"/>
      <c r="KGP331" s="885"/>
      <c r="KGQ331" s="857"/>
      <c r="KGR331" s="885"/>
      <c r="KGS331" s="857"/>
      <c r="KGT331" s="885"/>
      <c r="KGU331" s="857"/>
      <c r="KGV331" s="885"/>
      <c r="KGW331" s="857"/>
      <c r="KGX331" s="885"/>
      <c r="KGY331" s="857"/>
      <c r="KGZ331" s="885"/>
      <c r="KHA331" s="857"/>
      <c r="KHB331" s="885"/>
      <c r="KHC331" s="857"/>
      <c r="KHD331" s="885"/>
      <c r="KHE331" s="857"/>
      <c r="KHF331" s="885"/>
      <c r="KHG331" s="857"/>
      <c r="KHH331" s="885"/>
      <c r="KHI331" s="857"/>
      <c r="KHJ331" s="885"/>
      <c r="KHK331" s="857"/>
      <c r="KHL331" s="885"/>
      <c r="KHM331" s="857"/>
      <c r="KHN331" s="885"/>
      <c r="KHO331" s="857"/>
      <c r="KHP331" s="885"/>
      <c r="KHQ331" s="857"/>
      <c r="KHR331" s="885"/>
      <c r="KHS331" s="857"/>
      <c r="KHT331" s="885"/>
      <c r="KHU331" s="857"/>
      <c r="KHV331" s="885"/>
      <c r="KHW331" s="857"/>
      <c r="KHX331" s="885"/>
      <c r="KHY331" s="857"/>
      <c r="KHZ331" s="885"/>
      <c r="KIA331" s="857"/>
      <c r="KIB331" s="885"/>
      <c r="KIC331" s="857"/>
      <c r="KID331" s="885"/>
      <c r="KIE331" s="857"/>
      <c r="KIF331" s="885"/>
      <c r="KIG331" s="857"/>
      <c r="KIH331" s="885"/>
      <c r="KII331" s="857"/>
      <c r="KIJ331" s="885"/>
      <c r="KIK331" s="857"/>
      <c r="KIL331" s="885"/>
      <c r="KIM331" s="857"/>
      <c r="KIN331" s="885"/>
      <c r="KIO331" s="857"/>
      <c r="KIP331" s="885"/>
      <c r="KIQ331" s="857"/>
      <c r="KIR331" s="885"/>
      <c r="KIS331" s="857"/>
      <c r="KIT331" s="885"/>
      <c r="KIU331" s="857"/>
      <c r="KIV331" s="885"/>
      <c r="KIW331" s="857"/>
      <c r="KIX331" s="885"/>
      <c r="KIY331" s="857"/>
      <c r="KIZ331" s="885"/>
      <c r="KJA331" s="857"/>
      <c r="KJB331" s="885"/>
      <c r="KJC331" s="857"/>
      <c r="KJD331" s="885"/>
      <c r="KJE331" s="857"/>
      <c r="KJF331" s="885"/>
      <c r="KJG331" s="857"/>
      <c r="KJH331" s="885"/>
      <c r="KJI331" s="857"/>
      <c r="KJJ331" s="885"/>
      <c r="KJK331" s="857"/>
      <c r="KJL331" s="885"/>
      <c r="KJM331" s="857"/>
      <c r="KJN331" s="885"/>
      <c r="KJO331" s="857"/>
      <c r="KJP331" s="885"/>
      <c r="KJQ331" s="857"/>
      <c r="KJR331" s="885"/>
      <c r="KJS331" s="857"/>
      <c r="KJT331" s="885"/>
      <c r="KJU331" s="857"/>
      <c r="KJV331" s="885"/>
      <c r="KJW331" s="857"/>
      <c r="KJX331" s="885"/>
      <c r="KJY331" s="857"/>
      <c r="KJZ331" s="885"/>
      <c r="KKA331" s="857"/>
      <c r="KKB331" s="885"/>
      <c r="KKC331" s="857"/>
      <c r="KKD331" s="885"/>
      <c r="KKE331" s="857"/>
      <c r="KKF331" s="885"/>
      <c r="KKG331" s="857"/>
      <c r="KKH331" s="885"/>
      <c r="KKI331" s="857"/>
      <c r="KKJ331" s="885"/>
      <c r="KKK331" s="857"/>
      <c r="KKL331" s="885"/>
      <c r="KKM331" s="857"/>
      <c r="KKN331" s="885"/>
      <c r="KKO331" s="857"/>
      <c r="KKP331" s="885"/>
      <c r="KKQ331" s="857"/>
      <c r="KKR331" s="885"/>
      <c r="KKS331" s="857"/>
      <c r="KKT331" s="885"/>
      <c r="KKU331" s="857"/>
      <c r="KKV331" s="885"/>
      <c r="KKW331" s="857"/>
      <c r="KKX331" s="885"/>
      <c r="KKY331" s="857"/>
      <c r="KKZ331" s="885"/>
      <c r="KLA331" s="857"/>
      <c r="KLB331" s="885"/>
      <c r="KLC331" s="857"/>
      <c r="KLD331" s="885"/>
      <c r="KLE331" s="857"/>
      <c r="KLF331" s="885"/>
      <c r="KLG331" s="857"/>
      <c r="KLH331" s="885"/>
      <c r="KLI331" s="857"/>
      <c r="KLJ331" s="885"/>
      <c r="KLK331" s="857"/>
      <c r="KLL331" s="885"/>
      <c r="KLM331" s="857"/>
      <c r="KLN331" s="885"/>
      <c r="KLO331" s="857"/>
      <c r="KLP331" s="885"/>
      <c r="KLQ331" s="857"/>
      <c r="KLR331" s="885"/>
      <c r="KLS331" s="857"/>
      <c r="KLT331" s="885"/>
      <c r="KLU331" s="857"/>
      <c r="KLV331" s="885"/>
      <c r="KLW331" s="857"/>
      <c r="KLX331" s="885"/>
      <c r="KLY331" s="857"/>
      <c r="KLZ331" s="885"/>
      <c r="KMA331" s="857"/>
      <c r="KMB331" s="885"/>
      <c r="KMC331" s="857"/>
      <c r="KMD331" s="885"/>
      <c r="KME331" s="857"/>
      <c r="KMF331" s="885"/>
      <c r="KMG331" s="857"/>
      <c r="KMH331" s="885"/>
      <c r="KMI331" s="857"/>
      <c r="KMJ331" s="885"/>
      <c r="KMK331" s="857"/>
      <c r="KML331" s="885"/>
      <c r="KMM331" s="857"/>
      <c r="KMN331" s="885"/>
      <c r="KMO331" s="857"/>
      <c r="KMP331" s="885"/>
      <c r="KMQ331" s="857"/>
      <c r="KMR331" s="885"/>
      <c r="KMS331" s="857"/>
      <c r="KMT331" s="885"/>
      <c r="KMU331" s="857"/>
      <c r="KMV331" s="885"/>
      <c r="KMW331" s="857"/>
      <c r="KMX331" s="885"/>
      <c r="KMY331" s="857"/>
      <c r="KMZ331" s="885"/>
      <c r="KNA331" s="857"/>
      <c r="KNB331" s="885"/>
      <c r="KNC331" s="857"/>
      <c r="KND331" s="885"/>
      <c r="KNE331" s="857"/>
      <c r="KNF331" s="885"/>
      <c r="KNG331" s="857"/>
      <c r="KNH331" s="885"/>
      <c r="KNI331" s="857"/>
      <c r="KNJ331" s="885"/>
      <c r="KNK331" s="857"/>
      <c r="KNL331" s="885"/>
      <c r="KNM331" s="857"/>
      <c r="KNN331" s="885"/>
      <c r="KNO331" s="857"/>
      <c r="KNP331" s="885"/>
      <c r="KNQ331" s="857"/>
      <c r="KNR331" s="885"/>
      <c r="KNS331" s="857"/>
      <c r="KNT331" s="885"/>
      <c r="KNU331" s="857"/>
      <c r="KNV331" s="885"/>
      <c r="KNW331" s="857"/>
      <c r="KNX331" s="885"/>
      <c r="KNY331" s="857"/>
      <c r="KNZ331" s="885"/>
      <c r="KOA331" s="857"/>
      <c r="KOB331" s="885"/>
      <c r="KOC331" s="857"/>
      <c r="KOD331" s="885"/>
      <c r="KOE331" s="857"/>
      <c r="KOF331" s="885"/>
      <c r="KOG331" s="857"/>
      <c r="KOH331" s="885"/>
      <c r="KOI331" s="857"/>
      <c r="KOJ331" s="885"/>
      <c r="KOK331" s="857"/>
      <c r="KOL331" s="885"/>
      <c r="KOM331" s="857"/>
      <c r="KON331" s="885"/>
      <c r="KOO331" s="857"/>
      <c r="KOP331" s="885"/>
      <c r="KOQ331" s="857"/>
      <c r="KOR331" s="885"/>
      <c r="KOS331" s="857"/>
      <c r="KOT331" s="885"/>
      <c r="KOU331" s="857"/>
      <c r="KOV331" s="885"/>
      <c r="KOW331" s="857"/>
      <c r="KOX331" s="885"/>
      <c r="KOY331" s="857"/>
      <c r="KOZ331" s="885"/>
      <c r="KPA331" s="857"/>
      <c r="KPB331" s="885"/>
      <c r="KPC331" s="857"/>
      <c r="KPD331" s="885"/>
      <c r="KPE331" s="857"/>
      <c r="KPF331" s="885"/>
      <c r="KPG331" s="857"/>
      <c r="KPH331" s="885"/>
      <c r="KPI331" s="857"/>
      <c r="KPJ331" s="885"/>
      <c r="KPK331" s="857"/>
      <c r="KPL331" s="885"/>
      <c r="KPM331" s="857"/>
      <c r="KPN331" s="885"/>
      <c r="KPO331" s="857"/>
      <c r="KPP331" s="885"/>
      <c r="KPQ331" s="857"/>
      <c r="KPR331" s="885"/>
      <c r="KPS331" s="857"/>
      <c r="KPT331" s="885"/>
      <c r="KPU331" s="857"/>
      <c r="KPV331" s="885"/>
      <c r="KPW331" s="857"/>
      <c r="KPX331" s="885"/>
      <c r="KPY331" s="857"/>
      <c r="KPZ331" s="885"/>
      <c r="KQA331" s="857"/>
      <c r="KQB331" s="885"/>
      <c r="KQC331" s="857"/>
      <c r="KQD331" s="885"/>
      <c r="KQE331" s="857"/>
      <c r="KQF331" s="885"/>
      <c r="KQG331" s="857"/>
      <c r="KQH331" s="885"/>
      <c r="KQI331" s="857"/>
      <c r="KQJ331" s="885"/>
      <c r="KQK331" s="857"/>
      <c r="KQL331" s="885"/>
      <c r="KQM331" s="857"/>
      <c r="KQN331" s="885"/>
      <c r="KQO331" s="857"/>
      <c r="KQP331" s="885"/>
      <c r="KQQ331" s="857"/>
      <c r="KQR331" s="885"/>
      <c r="KQS331" s="857"/>
      <c r="KQT331" s="885"/>
      <c r="KQU331" s="857"/>
      <c r="KQV331" s="885"/>
      <c r="KQW331" s="857"/>
      <c r="KQX331" s="885"/>
      <c r="KQY331" s="857"/>
      <c r="KQZ331" s="885"/>
      <c r="KRA331" s="857"/>
      <c r="KRB331" s="885"/>
      <c r="KRC331" s="857"/>
      <c r="KRD331" s="885"/>
      <c r="KRE331" s="857"/>
      <c r="KRF331" s="885"/>
      <c r="KRG331" s="857"/>
      <c r="KRH331" s="885"/>
      <c r="KRI331" s="857"/>
      <c r="KRJ331" s="885"/>
      <c r="KRK331" s="857"/>
      <c r="KRL331" s="885"/>
      <c r="KRM331" s="857"/>
      <c r="KRN331" s="885"/>
      <c r="KRO331" s="857"/>
      <c r="KRP331" s="885"/>
      <c r="KRQ331" s="857"/>
      <c r="KRR331" s="885"/>
      <c r="KRS331" s="857"/>
      <c r="KRT331" s="885"/>
      <c r="KRU331" s="857"/>
      <c r="KRV331" s="885"/>
      <c r="KRW331" s="857"/>
      <c r="KRX331" s="885"/>
      <c r="KRY331" s="857"/>
      <c r="KRZ331" s="885"/>
      <c r="KSA331" s="857"/>
      <c r="KSB331" s="885"/>
      <c r="KSC331" s="857"/>
      <c r="KSD331" s="885"/>
      <c r="KSE331" s="857"/>
      <c r="KSF331" s="885"/>
      <c r="KSG331" s="857"/>
      <c r="KSH331" s="885"/>
      <c r="KSI331" s="857"/>
      <c r="KSJ331" s="885"/>
      <c r="KSK331" s="857"/>
      <c r="KSL331" s="885"/>
      <c r="KSM331" s="857"/>
      <c r="KSN331" s="885"/>
      <c r="KSO331" s="857"/>
      <c r="KSP331" s="885"/>
      <c r="KSQ331" s="857"/>
      <c r="KSR331" s="885"/>
      <c r="KSS331" s="857"/>
      <c r="KST331" s="885"/>
      <c r="KSU331" s="857"/>
      <c r="KSV331" s="885"/>
      <c r="KSW331" s="857"/>
      <c r="KSX331" s="885"/>
      <c r="KSY331" s="857"/>
      <c r="KSZ331" s="885"/>
      <c r="KTA331" s="857"/>
      <c r="KTB331" s="885"/>
      <c r="KTC331" s="857"/>
      <c r="KTD331" s="885"/>
      <c r="KTE331" s="857"/>
      <c r="KTF331" s="885"/>
      <c r="KTG331" s="857"/>
      <c r="KTH331" s="885"/>
      <c r="KTI331" s="857"/>
      <c r="KTJ331" s="885"/>
      <c r="KTK331" s="857"/>
      <c r="KTL331" s="885"/>
      <c r="KTM331" s="857"/>
      <c r="KTN331" s="885"/>
      <c r="KTO331" s="857"/>
      <c r="KTP331" s="885"/>
      <c r="KTQ331" s="857"/>
      <c r="KTR331" s="885"/>
      <c r="KTS331" s="857"/>
      <c r="KTT331" s="885"/>
      <c r="KTU331" s="857"/>
      <c r="KTV331" s="885"/>
      <c r="KTW331" s="857"/>
      <c r="KTX331" s="885"/>
      <c r="KTY331" s="857"/>
      <c r="KTZ331" s="885"/>
      <c r="KUA331" s="857"/>
      <c r="KUB331" s="885"/>
      <c r="KUC331" s="857"/>
      <c r="KUD331" s="885"/>
      <c r="KUE331" s="857"/>
      <c r="KUF331" s="885"/>
      <c r="KUG331" s="857"/>
      <c r="KUH331" s="885"/>
      <c r="KUI331" s="857"/>
      <c r="KUJ331" s="885"/>
      <c r="KUK331" s="857"/>
      <c r="KUL331" s="885"/>
      <c r="KUM331" s="857"/>
      <c r="KUN331" s="885"/>
      <c r="KUO331" s="857"/>
      <c r="KUP331" s="885"/>
      <c r="KUQ331" s="857"/>
      <c r="KUR331" s="885"/>
      <c r="KUS331" s="857"/>
      <c r="KUT331" s="885"/>
      <c r="KUU331" s="857"/>
      <c r="KUV331" s="885"/>
      <c r="KUW331" s="857"/>
      <c r="KUX331" s="885"/>
      <c r="KUY331" s="857"/>
      <c r="KUZ331" s="885"/>
      <c r="KVA331" s="857"/>
      <c r="KVB331" s="885"/>
      <c r="KVC331" s="857"/>
      <c r="KVD331" s="885"/>
      <c r="KVE331" s="857"/>
      <c r="KVF331" s="885"/>
      <c r="KVG331" s="857"/>
      <c r="KVH331" s="885"/>
      <c r="KVI331" s="857"/>
      <c r="KVJ331" s="885"/>
      <c r="KVK331" s="857"/>
      <c r="KVL331" s="885"/>
      <c r="KVM331" s="857"/>
      <c r="KVN331" s="885"/>
      <c r="KVO331" s="857"/>
      <c r="KVP331" s="885"/>
      <c r="KVQ331" s="857"/>
      <c r="KVR331" s="885"/>
      <c r="KVS331" s="857"/>
      <c r="KVT331" s="885"/>
      <c r="KVU331" s="857"/>
      <c r="KVV331" s="885"/>
      <c r="KVW331" s="857"/>
      <c r="KVX331" s="885"/>
      <c r="KVY331" s="857"/>
      <c r="KVZ331" s="885"/>
      <c r="KWA331" s="857"/>
      <c r="KWB331" s="885"/>
      <c r="KWC331" s="857"/>
      <c r="KWD331" s="885"/>
      <c r="KWE331" s="857"/>
      <c r="KWF331" s="885"/>
      <c r="KWG331" s="857"/>
      <c r="KWH331" s="885"/>
      <c r="KWI331" s="857"/>
      <c r="KWJ331" s="885"/>
      <c r="KWK331" s="857"/>
      <c r="KWL331" s="885"/>
      <c r="KWM331" s="857"/>
      <c r="KWN331" s="885"/>
      <c r="KWO331" s="857"/>
      <c r="KWP331" s="885"/>
      <c r="KWQ331" s="857"/>
      <c r="KWR331" s="885"/>
      <c r="KWS331" s="857"/>
      <c r="KWT331" s="885"/>
      <c r="KWU331" s="857"/>
      <c r="KWV331" s="885"/>
      <c r="KWW331" s="857"/>
      <c r="KWX331" s="885"/>
      <c r="KWY331" s="857"/>
      <c r="KWZ331" s="885"/>
      <c r="KXA331" s="857"/>
      <c r="KXB331" s="885"/>
      <c r="KXC331" s="857"/>
      <c r="KXD331" s="885"/>
      <c r="KXE331" s="857"/>
      <c r="KXF331" s="885"/>
      <c r="KXG331" s="857"/>
      <c r="KXH331" s="885"/>
      <c r="KXI331" s="857"/>
      <c r="KXJ331" s="885"/>
      <c r="KXK331" s="857"/>
      <c r="KXL331" s="885"/>
      <c r="KXM331" s="857"/>
      <c r="KXN331" s="885"/>
      <c r="KXO331" s="857"/>
      <c r="KXP331" s="885"/>
      <c r="KXQ331" s="857"/>
      <c r="KXR331" s="885"/>
      <c r="KXS331" s="857"/>
      <c r="KXT331" s="885"/>
      <c r="KXU331" s="857"/>
      <c r="KXV331" s="885"/>
      <c r="KXW331" s="857"/>
      <c r="KXX331" s="885"/>
      <c r="KXY331" s="857"/>
      <c r="KXZ331" s="885"/>
      <c r="KYA331" s="857"/>
      <c r="KYB331" s="885"/>
      <c r="KYC331" s="857"/>
      <c r="KYD331" s="885"/>
      <c r="KYE331" s="857"/>
      <c r="KYF331" s="885"/>
      <c r="KYG331" s="857"/>
      <c r="KYH331" s="885"/>
      <c r="KYI331" s="857"/>
      <c r="KYJ331" s="885"/>
      <c r="KYK331" s="857"/>
      <c r="KYL331" s="885"/>
      <c r="KYM331" s="857"/>
      <c r="KYN331" s="885"/>
      <c r="KYO331" s="857"/>
      <c r="KYP331" s="885"/>
      <c r="KYQ331" s="857"/>
      <c r="KYR331" s="885"/>
      <c r="KYS331" s="857"/>
      <c r="KYT331" s="885"/>
      <c r="KYU331" s="857"/>
      <c r="KYV331" s="885"/>
      <c r="KYW331" s="857"/>
      <c r="KYX331" s="885"/>
      <c r="KYY331" s="857"/>
      <c r="KYZ331" s="885"/>
      <c r="KZA331" s="857"/>
      <c r="KZB331" s="885"/>
      <c r="KZC331" s="857"/>
      <c r="KZD331" s="885"/>
      <c r="KZE331" s="857"/>
      <c r="KZF331" s="885"/>
      <c r="KZG331" s="857"/>
      <c r="KZH331" s="885"/>
      <c r="KZI331" s="857"/>
      <c r="KZJ331" s="885"/>
      <c r="KZK331" s="857"/>
      <c r="KZL331" s="885"/>
      <c r="KZM331" s="857"/>
      <c r="KZN331" s="885"/>
      <c r="KZO331" s="857"/>
      <c r="KZP331" s="885"/>
      <c r="KZQ331" s="857"/>
      <c r="KZR331" s="885"/>
      <c r="KZS331" s="857"/>
      <c r="KZT331" s="885"/>
      <c r="KZU331" s="857"/>
      <c r="KZV331" s="885"/>
      <c r="KZW331" s="857"/>
      <c r="KZX331" s="885"/>
      <c r="KZY331" s="857"/>
      <c r="KZZ331" s="885"/>
      <c r="LAA331" s="857"/>
      <c r="LAB331" s="885"/>
      <c r="LAC331" s="857"/>
      <c r="LAD331" s="885"/>
      <c r="LAE331" s="857"/>
      <c r="LAF331" s="885"/>
      <c r="LAG331" s="857"/>
      <c r="LAH331" s="885"/>
      <c r="LAI331" s="857"/>
      <c r="LAJ331" s="885"/>
      <c r="LAK331" s="857"/>
      <c r="LAL331" s="885"/>
      <c r="LAM331" s="857"/>
      <c r="LAN331" s="885"/>
      <c r="LAO331" s="857"/>
      <c r="LAP331" s="885"/>
      <c r="LAQ331" s="857"/>
      <c r="LAR331" s="885"/>
      <c r="LAS331" s="857"/>
      <c r="LAT331" s="885"/>
      <c r="LAU331" s="857"/>
      <c r="LAV331" s="885"/>
      <c r="LAW331" s="857"/>
      <c r="LAX331" s="885"/>
      <c r="LAY331" s="857"/>
      <c r="LAZ331" s="885"/>
      <c r="LBA331" s="857"/>
      <c r="LBB331" s="885"/>
      <c r="LBC331" s="857"/>
      <c r="LBD331" s="885"/>
      <c r="LBE331" s="857"/>
      <c r="LBF331" s="885"/>
      <c r="LBG331" s="857"/>
      <c r="LBH331" s="885"/>
      <c r="LBI331" s="857"/>
      <c r="LBJ331" s="885"/>
      <c r="LBK331" s="857"/>
      <c r="LBL331" s="885"/>
      <c r="LBM331" s="857"/>
      <c r="LBN331" s="885"/>
      <c r="LBO331" s="857"/>
      <c r="LBP331" s="885"/>
      <c r="LBQ331" s="857"/>
      <c r="LBR331" s="885"/>
      <c r="LBS331" s="857"/>
      <c r="LBT331" s="885"/>
      <c r="LBU331" s="857"/>
      <c r="LBV331" s="885"/>
      <c r="LBW331" s="857"/>
      <c r="LBX331" s="885"/>
      <c r="LBY331" s="857"/>
      <c r="LBZ331" s="885"/>
      <c r="LCA331" s="857"/>
      <c r="LCB331" s="885"/>
      <c r="LCC331" s="857"/>
      <c r="LCD331" s="885"/>
      <c r="LCE331" s="857"/>
      <c r="LCF331" s="885"/>
      <c r="LCG331" s="857"/>
      <c r="LCH331" s="885"/>
      <c r="LCI331" s="857"/>
      <c r="LCJ331" s="885"/>
      <c r="LCK331" s="857"/>
      <c r="LCL331" s="885"/>
      <c r="LCM331" s="857"/>
      <c r="LCN331" s="885"/>
      <c r="LCO331" s="857"/>
      <c r="LCP331" s="885"/>
      <c r="LCQ331" s="857"/>
      <c r="LCR331" s="885"/>
      <c r="LCS331" s="857"/>
      <c r="LCT331" s="885"/>
      <c r="LCU331" s="857"/>
      <c r="LCV331" s="885"/>
      <c r="LCW331" s="857"/>
      <c r="LCX331" s="885"/>
      <c r="LCY331" s="857"/>
      <c r="LCZ331" s="885"/>
      <c r="LDA331" s="857"/>
      <c r="LDB331" s="885"/>
      <c r="LDC331" s="857"/>
      <c r="LDD331" s="885"/>
      <c r="LDE331" s="857"/>
      <c r="LDF331" s="885"/>
      <c r="LDG331" s="857"/>
      <c r="LDH331" s="885"/>
      <c r="LDI331" s="857"/>
      <c r="LDJ331" s="885"/>
      <c r="LDK331" s="857"/>
      <c r="LDL331" s="885"/>
      <c r="LDM331" s="857"/>
      <c r="LDN331" s="885"/>
      <c r="LDO331" s="857"/>
      <c r="LDP331" s="885"/>
      <c r="LDQ331" s="857"/>
      <c r="LDR331" s="885"/>
      <c r="LDS331" s="857"/>
      <c r="LDT331" s="885"/>
      <c r="LDU331" s="857"/>
      <c r="LDV331" s="885"/>
      <c r="LDW331" s="857"/>
      <c r="LDX331" s="885"/>
      <c r="LDY331" s="857"/>
      <c r="LDZ331" s="885"/>
      <c r="LEA331" s="857"/>
      <c r="LEB331" s="885"/>
      <c r="LEC331" s="857"/>
      <c r="LED331" s="885"/>
      <c r="LEE331" s="857"/>
      <c r="LEF331" s="885"/>
      <c r="LEG331" s="857"/>
      <c r="LEH331" s="885"/>
      <c r="LEI331" s="857"/>
      <c r="LEJ331" s="885"/>
      <c r="LEK331" s="857"/>
      <c r="LEL331" s="885"/>
      <c r="LEM331" s="857"/>
      <c r="LEN331" s="885"/>
      <c r="LEO331" s="857"/>
      <c r="LEP331" s="885"/>
      <c r="LEQ331" s="857"/>
      <c r="LER331" s="885"/>
      <c r="LES331" s="857"/>
      <c r="LET331" s="885"/>
      <c r="LEU331" s="857"/>
      <c r="LEV331" s="885"/>
      <c r="LEW331" s="857"/>
      <c r="LEX331" s="885"/>
      <c r="LEY331" s="857"/>
      <c r="LEZ331" s="885"/>
      <c r="LFA331" s="857"/>
      <c r="LFB331" s="885"/>
      <c r="LFC331" s="857"/>
      <c r="LFD331" s="885"/>
      <c r="LFE331" s="857"/>
      <c r="LFF331" s="885"/>
      <c r="LFG331" s="857"/>
      <c r="LFH331" s="885"/>
      <c r="LFI331" s="857"/>
      <c r="LFJ331" s="885"/>
      <c r="LFK331" s="857"/>
      <c r="LFL331" s="885"/>
      <c r="LFM331" s="857"/>
      <c r="LFN331" s="885"/>
      <c r="LFO331" s="857"/>
      <c r="LFP331" s="885"/>
      <c r="LFQ331" s="857"/>
      <c r="LFR331" s="885"/>
      <c r="LFS331" s="857"/>
      <c r="LFT331" s="885"/>
      <c r="LFU331" s="857"/>
      <c r="LFV331" s="885"/>
      <c r="LFW331" s="857"/>
      <c r="LFX331" s="885"/>
      <c r="LFY331" s="857"/>
      <c r="LFZ331" s="885"/>
      <c r="LGA331" s="857"/>
      <c r="LGB331" s="885"/>
      <c r="LGC331" s="857"/>
      <c r="LGD331" s="885"/>
      <c r="LGE331" s="857"/>
      <c r="LGF331" s="885"/>
      <c r="LGG331" s="857"/>
      <c r="LGH331" s="885"/>
      <c r="LGI331" s="857"/>
      <c r="LGJ331" s="885"/>
      <c r="LGK331" s="857"/>
      <c r="LGL331" s="885"/>
      <c r="LGM331" s="857"/>
      <c r="LGN331" s="885"/>
      <c r="LGO331" s="857"/>
      <c r="LGP331" s="885"/>
      <c r="LGQ331" s="857"/>
      <c r="LGR331" s="885"/>
      <c r="LGS331" s="857"/>
      <c r="LGT331" s="885"/>
      <c r="LGU331" s="857"/>
      <c r="LGV331" s="885"/>
      <c r="LGW331" s="857"/>
      <c r="LGX331" s="885"/>
      <c r="LGY331" s="857"/>
      <c r="LGZ331" s="885"/>
      <c r="LHA331" s="857"/>
      <c r="LHB331" s="885"/>
      <c r="LHC331" s="857"/>
      <c r="LHD331" s="885"/>
      <c r="LHE331" s="857"/>
      <c r="LHF331" s="885"/>
      <c r="LHG331" s="857"/>
      <c r="LHH331" s="885"/>
      <c r="LHI331" s="857"/>
      <c r="LHJ331" s="885"/>
      <c r="LHK331" s="857"/>
      <c r="LHL331" s="885"/>
      <c r="LHM331" s="857"/>
      <c r="LHN331" s="885"/>
      <c r="LHO331" s="857"/>
      <c r="LHP331" s="885"/>
      <c r="LHQ331" s="857"/>
      <c r="LHR331" s="885"/>
      <c r="LHS331" s="857"/>
      <c r="LHT331" s="885"/>
      <c r="LHU331" s="857"/>
      <c r="LHV331" s="885"/>
      <c r="LHW331" s="857"/>
      <c r="LHX331" s="885"/>
      <c r="LHY331" s="857"/>
      <c r="LHZ331" s="885"/>
      <c r="LIA331" s="857"/>
      <c r="LIB331" s="885"/>
      <c r="LIC331" s="857"/>
      <c r="LID331" s="885"/>
      <c r="LIE331" s="857"/>
      <c r="LIF331" s="885"/>
      <c r="LIG331" s="857"/>
      <c r="LIH331" s="885"/>
      <c r="LII331" s="857"/>
      <c r="LIJ331" s="885"/>
      <c r="LIK331" s="857"/>
      <c r="LIL331" s="885"/>
      <c r="LIM331" s="857"/>
      <c r="LIN331" s="885"/>
      <c r="LIO331" s="857"/>
      <c r="LIP331" s="885"/>
      <c r="LIQ331" s="857"/>
      <c r="LIR331" s="885"/>
      <c r="LIS331" s="857"/>
      <c r="LIT331" s="885"/>
      <c r="LIU331" s="857"/>
      <c r="LIV331" s="885"/>
      <c r="LIW331" s="857"/>
      <c r="LIX331" s="885"/>
      <c r="LIY331" s="857"/>
      <c r="LIZ331" s="885"/>
      <c r="LJA331" s="857"/>
      <c r="LJB331" s="885"/>
      <c r="LJC331" s="857"/>
      <c r="LJD331" s="885"/>
      <c r="LJE331" s="857"/>
      <c r="LJF331" s="885"/>
      <c r="LJG331" s="857"/>
      <c r="LJH331" s="885"/>
      <c r="LJI331" s="857"/>
      <c r="LJJ331" s="885"/>
      <c r="LJK331" s="857"/>
      <c r="LJL331" s="885"/>
      <c r="LJM331" s="857"/>
      <c r="LJN331" s="885"/>
      <c r="LJO331" s="857"/>
      <c r="LJP331" s="885"/>
      <c r="LJQ331" s="857"/>
      <c r="LJR331" s="885"/>
      <c r="LJS331" s="857"/>
      <c r="LJT331" s="885"/>
      <c r="LJU331" s="857"/>
      <c r="LJV331" s="885"/>
      <c r="LJW331" s="857"/>
      <c r="LJX331" s="885"/>
      <c r="LJY331" s="857"/>
      <c r="LJZ331" s="885"/>
      <c r="LKA331" s="857"/>
      <c r="LKB331" s="885"/>
      <c r="LKC331" s="857"/>
      <c r="LKD331" s="885"/>
      <c r="LKE331" s="857"/>
      <c r="LKF331" s="885"/>
      <c r="LKG331" s="857"/>
      <c r="LKH331" s="885"/>
      <c r="LKI331" s="857"/>
      <c r="LKJ331" s="885"/>
      <c r="LKK331" s="857"/>
      <c r="LKL331" s="885"/>
      <c r="LKM331" s="857"/>
      <c r="LKN331" s="885"/>
      <c r="LKO331" s="857"/>
      <c r="LKP331" s="885"/>
      <c r="LKQ331" s="857"/>
      <c r="LKR331" s="885"/>
      <c r="LKS331" s="857"/>
      <c r="LKT331" s="885"/>
      <c r="LKU331" s="857"/>
      <c r="LKV331" s="885"/>
      <c r="LKW331" s="857"/>
      <c r="LKX331" s="885"/>
      <c r="LKY331" s="857"/>
      <c r="LKZ331" s="885"/>
      <c r="LLA331" s="857"/>
      <c r="LLB331" s="885"/>
      <c r="LLC331" s="857"/>
      <c r="LLD331" s="885"/>
      <c r="LLE331" s="857"/>
      <c r="LLF331" s="885"/>
      <c r="LLG331" s="857"/>
      <c r="LLH331" s="885"/>
      <c r="LLI331" s="857"/>
      <c r="LLJ331" s="885"/>
      <c r="LLK331" s="857"/>
      <c r="LLL331" s="885"/>
      <c r="LLM331" s="857"/>
      <c r="LLN331" s="885"/>
      <c r="LLO331" s="857"/>
      <c r="LLP331" s="885"/>
      <c r="LLQ331" s="857"/>
      <c r="LLR331" s="885"/>
      <c r="LLS331" s="857"/>
      <c r="LLT331" s="885"/>
      <c r="LLU331" s="857"/>
      <c r="LLV331" s="885"/>
      <c r="LLW331" s="857"/>
      <c r="LLX331" s="885"/>
      <c r="LLY331" s="857"/>
      <c r="LLZ331" s="885"/>
      <c r="LMA331" s="857"/>
      <c r="LMB331" s="885"/>
      <c r="LMC331" s="857"/>
      <c r="LMD331" s="885"/>
      <c r="LME331" s="857"/>
      <c r="LMF331" s="885"/>
      <c r="LMG331" s="857"/>
      <c r="LMH331" s="885"/>
      <c r="LMI331" s="857"/>
      <c r="LMJ331" s="885"/>
      <c r="LMK331" s="857"/>
      <c r="LML331" s="885"/>
      <c r="LMM331" s="857"/>
      <c r="LMN331" s="885"/>
      <c r="LMO331" s="857"/>
      <c r="LMP331" s="885"/>
      <c r="LMQ331" s="857"/>
      <c r="LMR331" s="885"/>
      <c r="LMS331" s="857"/>
      <c r="LMT331" s="885"/>
      <c r="LMU331" s="857"/>
      <c r="LMV331" s="885"/>
      <c r="LMW331" s="857"/>
      <c r="LMX331" s="885"/>
      <c r="LMY331" s="857"/>
      <c r="LMZ331" s="885"/>
      <c r="LNA331" s="857"/>
      <c r="LNB331" s="885"/>
      <c r="LNC331" s="857"/>
      <c r="LND331" s="885"/>
      <c r="LNE331" s="857"/>
      <c r="LNF331" s="885"/>
      <c r="LNG331" s="857"/>
      <c r="LNH331" s="885"/>
      <c r="LNI331" s="857"/>
      <c r="LNJ331" s="885"/>
      <c r="LNK331" s="857"/>
      <c r="LNL331" s="885"/>
      <c r="LNM331" s="857"/>
      <c r="LNN331" s="885"/>
      <c r="LNO331" s="857"/>
      <c r="LNP331" s="885"/>
      <c r="LNQ331" s="857"/>
      <c r="LNR331" s="885"/>
      <c r="LNS331" s="857"/>
      <c r="LNT331" s="885"/>
      <c r="LNU331" s="857"/>
      <c r="LNV331" s="885"/>
      <c r="LNW331" s="857"/>
      <c r="LNX331" s="885"/>
      <c r="LNY331" s="857"/>
      <c r="LNZ331" s="885"/>
      <c r="LOA331" s="857"/>
      <c r="LOB331" s="885"/>
      <c r="LOC331" s="857"/>
      <c r="LOD331" s="885"/>
      <c r="LOE331" s="857"/>
      <c r="LOF331" s="885"/>
      <c r="LOG331" s="857"/>
      <c r="LOH331" s="885"/>
      <c r="LOI331" s="857"/>
      <c r="LOJ331" s="885"/>
      <c r="LOK331" s="857"/>
      <c r="LOL331" s="885"/>
      <c r="LOM331" s="857"/>
      <c r="LON331" s="885"/>
      <c r="LOO331" s="857"/>
      <c r="LOP331" s="885"/>
      <c r="LOQ331" s="857"/>
      <c r="LOR331" s="885"/>
      <c r="LOS331" s="857"/>
      <c r="LOT331" s="885"/>
      <c r="LOU331" s="857"/>
      <c r="LOV331" s="885"/>
      <c r="LOW331" s="857"/>
      <c r="LOX331" s="885"/>
      <c r="LOY331" s="857"/>
      <c r="LOZ331" s="885"/>
      <c r="LPA331" s="857"/>
      <c r="LPB331" s="885"/>
      <c r="LPC331" s="857"/>
      <c r="LPD331" s="885"/>
      <c r="LPE331" s="857"/>
      <c r="LPF331" s="885"/>
      <c r="LPG331" s="857"/>
      <c r="LPH331" s="885"/>
      <c r="LPI331" s="857"/>
      <c r="LPJ331" s="885"/>
      <c r="LPK331" s="857"/>
      <c r="LPL331" s="885"/>
      <c r="LPM331" s="857"/>
      <c r="LPN331" s="885"/>
      <c r="LPO331" s="857"/>
      <c r="LPP331" s="885"/>
      <c r="LPQ331" s="857"/>
      <c r="LPR331" s="885"/>
      <c r="LPS331" s="857"/>
      <c r="LPT331" s="885"/>
      <c r="LPU331" s="857"/>
      <c r="LPV331" s="885"/>
      <c r="LPW331" s="857"/>
      <c r="LPX331" s="885"/>
      <c r="LPY331" s="857"/>
      <c r="LPZ331" s="885"/>
      <c r="LQA331" s="857"/>
      <c r="LQB331" s="885"/>
      <c r="LQC331" s="857"/>
      <c r="LQD331" s="885"/>
      <c r="LQE331" s="857"/>
      <c r="LQF331" s="885"/>
      <c r="LQG331" s="857"/>
      <c r="LQH331" s="885"/>
      <c r="LQI331" s="857"/>
      <c r="LQJ331" s="885"/>
      <c r="LQK331" s="857"/>
      <c r="LQL331" s="885"/>
      <c r="LQM331" s="857"/>
      <c r="LQN331" s="885"/>
      <c r="LQO331" s="857"/>
      <c r="LQP331" s="885"/>
      <c r="LQQ331" s="857"/>
      <c r="LQR331" s="885"/>
      <c r="LQS331" s="857"/>
      <c r="LQT331" s="885"/>
      <c r="LQU331" s="857"/>
      <c r="LQV331" s="885"/>
      <c r="LQW331" s="857"/>
      <c r="LQX331" s="885"/>
      <c r="LQY331" s="857"/>
      <c r="LQZ331" s="885"/>
      <c r="LRA331" s="857"/>
      <c r="LRB331" s="885"/>
      <c r="LRC331" s="857"/>
      <c r="LRD331" s="885"/>
      <c r="LRE331" s="857"/>
      <c r="LRF331" s="885"/>
      <c r="LRG331" s="857"/>
      <c r="LRH331" s="885"/>
      <c r="LRI331" s="857"/>
      <c r="LRJ331" s="885"/>
      <c r="LRK331" s="857"/>
      <c r="LRL331" s="885"/>
      <c r="LRM331" s="857"/>
      <c r="LRN331" s="885"/>
      <c r="LRO331" s="857"/>
      <c r="LRP331" s="885"/>
      <c r="LRQ331" s="857"/>
      <c r="LRR331" s="885"/>
      <c r="LRS331" s="857"/>
      <c r="LRT331" s="885"/>
      <c r="LRU331" s="857"/>
      <c r="LRV331" s="885"/>
      <c r="LRW331" s="857"/>
      <c r="LRX331" s="885"/>
      <c r="LRY331" s="857"/>
      <c r="LRZ331" s="885"/>
      <c r="LSA331" s="857"/>
      <c r="LSB331" s="885"/>
      <c r="LSC331" s="857"/>
      <c r="LSD331" s="885"/>
      <c r="LSE331" s="857"/>
      <c r="LSF331" s="885"/>
      <c r="LSG331" s="857"/>
      <c r="LSH331" s="885"/>
      <c r="LSI331" s="857"/>
      <c r="LSJ331" s="885"/>
      <c r="LSK331" s="857"/>
      <c r="LSL331" s="885"/>
      <c r="LSM331" s="857"/>
      <c r="LSN331" s="885"/>
      <c r="LSO331" s="857"/>
      <c r="LSP331" s="885"/>
      <c r="LSQ331" s="857"/>
      <c r="LSR331" s="885"/>
      <c r="LSS331" s="857"/>
      <c r="LST331" s="885"/>
      <c r="LSU331" s="857"/>
      <c r="LSV331" s="885"/>
      <c r="LSW331" s="857"/>
      <c r="LSX331" s="885"/>
      <c r="LSY331" s="857"/>
      <c r="LSZ331" s="885"/>
      <c r="LTA331" s="857"/>
      <c r="LTB331" s="885"/>
      <c r="LTC331" s="857"/>
      <c r="LTD331" s="885"/>
      <c r="LTE331" s="857"/>
      <c r="LTF331" s="885"/>
      <c r="LTG331" s="857"/>
      <c r="LTH331" s="885"/>
      <c r="LTI331" s="857"/>
      <c r="LTJ331" s="885"/>
      <c r="LTK331" s="857"/>
      <c r="LTL331" s="885"/>
      <c r="LTM331" s="857"/>
      <c r="LTN331" s="885"/>
      <c r="LTO331" s="857"/>
      <c r="LTP331" s="885"/>
      <c r="LTQ331" s="857"/>
      <c r="LTR331" s="885"/>
      <c r="LTS331" s="857"/>
      <c r="LTT331" s="885"/>
      <c r="LTU331" s="857"/>
      <c r="LTV331" s="885"/>
      <c r="LTW331" s="857"/>
      <c r="LTX331" s="885"/>
      <c r="LTY331" s="857"/>
      <c r="LTZ331" s="885"/>
      <c r="LUA331" s="857"/>
      <c r="LUB331" s="885"/>
      <c r="LUC331" s="857"/>
      <c r="LUD331" s="885"/>
      <c r="LUE331" s="857"/>
      <c r="LUF331" s="885"/>
      <c r="LUG331" s="857"/>
      <c r="LUH331" s="885"/>
      <c r="LUI331" s="857"/>
      <c r="LUJ331" s="885"/>
      <c r="LUK331" s="857"/>
      <c r="LUL331" s="885"/>
      <c r="LUM331" s="857"/>
      <c r="LUN331" s="885"/>
      <c r="LUO331" s="857"/>
      <c r="LUP331" s="885"/>
      <c r="LUQ331" s="857"/>
      <c r="LUR331" s="885"/>
      <c r="LUS331" s="857"/>
      <c r="LUT331" s="885"/>
      <c r="LUU331" s="857"/>
      <c r="LUV331" s="885"/>
      <c r="LUW331" s="857"/>
      <c r="LUX331" s="885"/>
      <c r="LUY331" s="857"/>
      <c r="LUZ331" s="885"/>
      <c r="LVA331" s="857"/>
      <c r="LVB331" s="885"/>
      <c r="LVC331" s="857"/>
      <c r="LVD331" s="885"/>
      <c r="LVE331" s="857"/>
      <c r="LVF331" s="885"/>
      <c r="LVG331" s="857"/>
      <c r="LVH331" s="885"/>
      <c r="LVI331" s="857"/>
      <c r="LVJ331" s="885"/>
      <c r="LVK331" s="857"/>
      <c r="LVL331" s="885"/>
      <c r="LVM331" s="857"/>
      <c r="LVN331" s="885"/>
      <c r="LVO331" s="857"/>
      <c r="LVP331" s="885"/>
      <c r="LVQ331" s="857"/>
      <c r="LVR331" s="885"/>
      <c r="LVS331" s="857"/>
      <c r="LVT331" s="885"/>
      <c r="LVU331" s="857"/>
      <c r="LVV331" s="885"/>
      <c r="LVW331" s="857"/>
      <c r="LVX331" s="885"/>
      <c r="LVY331" s="857"/>
      <c r="LVZ331" s="885"/>
      <c r="LWA331" s="857"/>
      <c r="LWB331" s="885"/>
      <c r="LWC331" s="857"/>
      <c r="LWD331" s="885"/>
      <c r="LWE331" s="857"/>
      <c r="LWF331" s="885"/>
      <c r="LWG331" s="857"/>
      <c r="LWH331" s="885"/>
      <c r="LWI331" s="857"/>
      <c r="LWJ331" s="885"/>
      <c r="LWK331" s="857"/>
      <c r="LWL331" s="885"/>
      <c r="LWM331" s="857"/>
      <c r="LWN331" s="885"/>
      <c r="LWO331" s="857"/>
      <c r="LWP331" s="885"/>
      <c r="LWQ331" s="857"/>
      <c r="LWR331" s="885"/>
      <c r="LWS331" s="857"/>
      <c r="LWT331" s="885"/>
      <c r="LWU331" s="857"/>
      <c r="LWV331" s="885"/>
      <c r="LWW331" s="857"/>
      <c r="LWX331" s="885"/>
      <c r="LWY331" s="857"/>
      <c r="LWZ331" s="885"/>
      <c r="LXA331" s="857"/>
      <c r="LXB331" s="885"/>
      <c r="LXC331" s="857"/>
      <c r="LXD331" s="885"/>
      <c r="LXE331" s="857"/>
      <c r="LXF331" s="885"/>
      <c r="LXG331" s="857"/>
      <c r="LXH331" s="885"/>
      <c r="LXI331" s="857"/>
      <c r="LXJ331" s="885"/>
      <c r="LXK331" s="857"/>
      <c r="LXL331" s="885"/>
      <c r="LXM331" s="857"/>
      <c r="LXN331" s="885"/>
      <c r="LXO331" s="857"/>
      <c r="LXP331" s="885"/>
      <c r="LXQ331" s="857"/>
      <c r="LXR331" s="885"/>
      <c r="LXS331" s="857"/>
      <c r="LXT331" s="885"/>
      <c r="LXU331" s="857"/>
      <c r="LXV331" s="885"/>
      <c r="LXW331" s="857"/>
      <c r="LXX331" s="885"/>
      <c r="LXY331" s="857"/>
      <c r="LXZ331" s="885"/>
      <c r="LYA331" s="857"/>
      <c r="LYB331" s="885"/>
      <c r="LYC331" s="857"/>
      <c r="LYD331" s="885"/>
      <c r="LYE331" s="857"/>
      <c r="LYF331" s="885"/>
      <c r="LYG331" s="857"/>
      <c r="LYH331" s="885"/>
      <c r="LYI331" s="857"/>
      <c r="LYJ331" s="885"/>
      <c r="LYK331" s="857"/>
      <c r="LYL331" s="885"/>
      <c r="LYM331" s="857"/>
      <c r="LYN331" s="885"/>
      <c r="LYO331" s="857"/>
      <c r="LYP331" s="885"/>
      <c r="LYQ331" s="857"/>
      <c r="LYR331" s="885"/>
      <c r="LYS331" s="857"/>
      <c r="LYT331" s="885"/>
      <c r="LYU331" s="857"/>
      <c r="LYV331" s="885"/>
      <c r="LYW331" s="857"/>
      <c r="LYX331" s="885"/>
      <c r="LYY331" s="857"/>
      <c r="LYZ331" s="885"/>
      <c r="LZA331" s="857"/>
      <c r="LZB331" s="885"/>
      <c r="LZC331" s="857"/>
      <c r="LZD331" s="885"/>
      <c r="LZE331" s="857"/>
      <c r="LZF331" s="885"/>
      <c r="LZG331" s="857"/>
      <c r="LZH331" s="885"/>
      <c r="LZI331" s="857"/>
      <c r="LZJ331" s="885"/>
      <c r="LZK331" s="857"/>
      <c r="LZL331" s="885"/>
      <c r="LZM331" s="857"/>
      <c r="LZN331" s="885"/>
      <c r="LZO331" s="857"/>
      <c r="LZP331" s="885"/>
      <c r="LZQ331" s="857"/>
      <c r="LZR331" s="885"/>
      <c r="LZS331" s="857"/>
      <c r="LZT331" s="885"/>
      <c r="LZU331" s="857"/>
      <c r="LZV331" s="885"/>
      <c r="LZW331" s="857"/>
      <c r="LZX331" s="885"/>
      <c r="LZY331" s="857"/>
      <c r="LZZ331" s="885"/>
      <c r="MAA331" s="857"/>
      <c r="MAB331" s="885"/>
      <c r="MAC331" s="857"/>
      <c r="MAD331" s="885"/>
      <c r="MAE331" s="857"/>
      <c r="MAF331" s="885"/>
      <c r="MAG331" s="857"/>
      <c r="MAH331" s="885"/>
      <c r="MAI331" s="857"/>
      <c r="MAJ331" s="885"/>
      <c r="MAK331" s="857"/>
      <c r="MAL331" s="885"/>
      <c r="MAM331" s="857"/>
      <c r="MAN331" s="885"/>
      <c r="MAO331" s="857"/>
      <c r="MAP331" s="885"/>
      <c r="MAQ331" s="857"/>
      <c r="MAR331" s="885"/>
      <c r="MAS331" s="857"/>
      <c r="MAT331" s="885"/>
      <c r="MAU331" s="857"/>
      <c r="MAV331" s="885"/>
      <c r="MAW331" s="857"/>
      <c r="MAX331" s="885"/>
      <c r="MAY331" s="857"/>
      <c r="MAZ331" s="885"/>
      <c r="MBA331" s="857"/>
      <c r="MBB331" s="885"/>
      <c r="MBC331" s="857"/>
      <c r="MBD331" s="885"/>
      <c r="MBE331" s="857"/>
      <c r="MBF331" s="885"/>
      <c r="MBG331" s="857"/>
      <c r="MBH331" s="885"/>
      <c r="MBI331" s="857"/>
      <c r="MBJ331" s="885"/>
      <c r="MBK331" s="857"/>
      <c r="MBL331" s="885"/>
      <c r="MBM331" s="857"/>
      <c r="MBN331" s="885"/>
      <c r="MBO331" s="857"/>
      <c r="MBP331" s="885"/>
      <c r="MBQ331" s="857"/>
      <c r="MBR331" s="885"/>
      <c r="MBS331" s="857"/>
      <c r="MBT331" s="885"/>
      <c r="MBU331" s="857"/>
      <c r="MBV331" s="885"/>
      <c r="MBW331" s="857"/>
      <c r="MBX331" s="885"/>
      <c r="MBY331" s="857"/>
      <c r="MBZ331" s="885"/>
      <c r="MCA331" s="857"/>
      <c r="MCB331" s="885"/>
      <c r="MCC331" s="857"/>
      <c r="MCD331" s="885"/>
      <c r="MCE331" s="857"/>
      <c r="MCF331" s="885"/>
      <c r="MCG331" s="857"/>
      <c r="MCH331" s="885"/>
      <c r="MCI331" s="857"/>
      <c r="MCJ331" s="885"/>
      <c r="MCK331" s="857"/>
      <c r="MCL331" s="885"/>
      <c r="MCM331" s="857"/>
      <c r="MCN331" s="885"/>
      <c r="MCO331" s="857"/>
      <c r="MCP331" s="885"/>
      <c r="MCQ331" s="857"/>
      <c r="MCR331" s="885"/>
      <c r="MCS331" s="857"/>
      <c r="MCT331" s="885"/>
      <c r="MCU331" s="857"/>
      <c r="MCV331" s="885"/>
      <c r="MCW331" s="857"/>
      <c r="MCX331" s="885"/>
      <c r="MCY331" s="857"/>
      <c r="MCZ331" s="885"/>
      <c r="MDA331" s="857"/>
      <c r="MDB331" s="885"/>
      <c r="MDC331" s="857"/>
      <c r="MDD331" s="885"/>
      <c r="MDE331" s="857"/>
      <c r="MDF331" s="885"/>
      <c r="MDG331" s="857"/>
      <c r="MDH331" s="885"/>
      <c r="MDI331" s="857"/>
      <c r="MDJ331" s="885"/>
      <c r="MDK331" s="857"/>
      <c r="MDL331" s="885"/>
      <c r="MDM331" s="857"/>
      <c r="MDN331" s="885"/>
      <c r="MDO331" s="857"/>
      <c r="MDP331" s="885"/>
      <c r="MDQ331" s="857"/>
      <c r="MDR331" s="885"/>
      <c r="MDS331" s="857"/>
      <c r="MDT331" s="885"/>
      <c r="MDU331" s="857"/>
      <c r="MDV331" s="885"/>
      <c r="MDW331" s="857"/>
      <c r="MDX331" s="885"/>
      <c r="MDY331" s="857"/>
      <c r="MDZ331" s="885"/>
      <c r="MEA331" s="857"/>
      <c r="MEB331" s="885"/>
      <c r="MEC331" s="857"/>
      <c r="MED331" s="885"/>
      <c r="MEE331" s="857"/>
      <c r="MEF331" s="885"/>
      <c r="MEG331" s="857"/>
      <c r="MEH331" s="885"/>
      <c r="MEI331" s="857"/>
      <c r="MEJ331" s="885"/>
      <c r="MEK331" s="857"/>
      <c r="MEL331" s="885"/>
      <c r="MEM331" s="857"/>
      <c r="MEN331" s="885"/>
      <c r="MEO331" s="857"/>
      <c r="MEP331" s="885"/>
      <c r="MEQ331" s="857"/>
      <c r="MER331" s="885"/>
      <c r="MES331" s="857"/>
      <c r="MET331" s="885"/>
      <c r="MEU331" s="857"/>
      <c r="MEV331" s="885"/>
      <c r="MEW331" s="857"/>
      <c r="MEX331" s="885"/>
      <c r="MEY331" s="857"/>
      <c r="MEZ331" s="885"/>
      <c r="MFA331" s="857"/>
      <c r="MFB331" s="885"/>
      <c r="MFC331" s="857"/>
      <c r="MFD331" s="885"/>
      <c r="MFE331" s="857"/>
      <c r="MFF331" s="885"/>
      <c r="MFG331" s="857"/>
      <c r="MFH331" s="885"/>
      <c r="MFI331" s="857"/>
      <c r="MFJ331" s="885"/>
      <c r="MFK331" s="857"/>
      <c r="MFL331" s="885"/>
      <c r="MFM331" s="857"/>
      <c r="MFN331" s="885"/>
      <c r="MFO331" s="857"/>
      <c r="MFP331" s="885"/>
      <c r="MFQ331" s="857"/>
      <c r="MFR331" s="885"/>
      <c r="MFS331" s="857"/>
      <c r="MFT331" s="885"/>
      <c r="MFU331" s="857"/>
      <c r="MFV331" s="885"/>
      <c r="MFW331" s="857"/>
      <c r="MFX331" s="885"/>
      <c r="MFY331" s="857"/>
      <c r="MFZ331" s="885"/>
      <c r="MGA331" s="857"/>
      <c r="MGB331" s="885"/>
      <c r="MGC331" s="857"/>
      <c r="MGD331" s="885"/>
      <c r="MGE331" s="857"/>
      <c r="MGF331" s="885"/>
      <c r="MGG331" s="857"/>
      <c r="MGH331" s="885"/>
      <c r="MGI331" s="857"/>
      <c r="MGJ331" s="885"/>
      <c r="MGK331" s="857"/>
      <c r="MGL331" s="885"/>
      <c r="MGM331" s="857"/>
      <c r="MGN331" s="885"/>
      <c r="MGO331" s="857"/>
      <c r="MGP331" s="885"/>
      <c r="MGQ331" s="857"/>
      <c r="MGR331" s="885"/>
      <c r="MGS331" s="857"/>
      <c r="MGT331" s="885"/>
      <c r="MGU331" s="857"/>
      <c r="MGV331" s="885"/>
      <c r="MGW331" s="857"/>
      <c r="MGX331" s="885"/>
      <c r="MGY331" s="857"/>
      <c r="MGZ331" s="885"/>
      <c r="MHA331" s="857"/>
      <c r="MHB331" s="885"/>
      <c r="MHC331" s="857"/>
      <c r="MHD331" s="885"/>
      <c r="MHE331" s="857"/>
      <c r="MHF331" s="885"/>
      <c r="MHG331" s="857"/>
      <c r="MHH331" s="885"/>
      <c r="MHI331" s="857"/>
      <c r="MHJ331" s="885"/>
      <c r="MHK331" s="857"/>
      <c r="MHL331" s="885"/>
      <c r="MHM331" s="857"/>
      <c r="MHN331" s="885"/>
      <c r="MHO331" s="857"/>
      <c r="MHP331" s="885"/>
      <c r="MHQ331" s="857"/>
      <c r="MHR331" s="885"/>
      <c r="MHS331" s="857"/>
      <c r="MHT331" s="885"/>
      <c r="MHU331" s="857"/>
      <c r="MHV331" s="885"/>
      <c r="MHW331" s="857"/>
      <c r="MHX331" s="885"/>
      <c r="MHY331" s="857"/>
      <c r="MHZ331" s="885"/>
      <c r="MIA331" s="857"/>
      <c r="MIB331" s="885"/>
      <c r="MIC331" s="857"/>
      <c r="MID331" s="885"/>
      <c r="MIE331" s="857"/>
      <c r="MIF331" s="885"/>
      <c r="MIG331" s="857"/>
      <c r="MIH331" s="885"/>
      <c r="MII331" s="857"/>
      <c r="MIJ331" s="885"/>
      <c r="MIK331" s="857"/>
      <c r="MIL331" s="885"/>
      <c r="MIM331" s="857"/>
      <c r="MIN331" s="885"/>
      <c r="MIO331" s="857"/>
      <c r="MIP331" s="885"/>
      <c r="MIQ331" s="857"/>
      <c r="MIR331" s="885"/>
      <c r="MIS331" s="857"/>
      <c r="MIT331" s="885"/>
      <c r="MIU331" s="857"/>
      <c r="MIV331" s="885"/>
      <c r="MIW331" s="857"/>
      <c r="MIX331" s="885"/>
      <c r="MIY331" s="857"/>
      <c r="MIZ331" s="885"/>
      <c r="MJA331" s="857"/>
      <c r="MJB331" s="885"/>
      <c r="MJC331" s="857"/>
      <c r="MJD331" s="885"/>
      <c r="MJE331" s="857"/>
      <c r="MJF331" s="885"/>
      <c r="MJG331" s="857"/>
      <c r="MJH331" s="885"/>
      <c r="MJI331" s="857"/>
      <c r="MJJ331" s="885"/>
      <c r="MJK331" s="857"/>
      <c r="MJL331" s="885"/>
      <c r="MJM331" s="857"/>
      <c r="MJN331" s="885"/>
      <c r="MJO331" s="857"/>
      <c r="MJP331" s="885"/>
      <c r="MJQ331" s="857"/>
      <c r="MJR331" s="885"/>
      <c r="MJS331" s="857"/>
      <c r="MJT331" s="885"/>
      <c r="MJU331" s="857"/>
      <c r="MJV331" s="885"/>
      <c r="MJW331" s="857"/>
      <c r="MJX331" s="885"/>
      <c r="MJY331" s="857"/>
      <c r="MJZ331" s="885"/>
      <c r="MKA331" s="857"/>
      <c r="MKB331" s="885"/>
      <c r="MKC331" s="857"/>
      <c r="MKD331" s="885"/>
      <c r="MKE331" s="857"/>
      <c r="MKF331" s="885"/>
      <c r="MKG331" s="857"/>
      <c r="MKH331" s="885"/>
      <c r="MKI331" s="857"/>
      <c r="MKJ331" s="885"/>
      <c r="MKK331" s="857"/>
      <c r="MKL331" s="885"/>
      <c r="MKM331" s="857"/>
      <c r="MKN331" s="885"/>
      <c r="MKO331" s="857"/>
      <c r="MKP331" s="885"/>
      <c r="MKQ331" s="857"/>
      <c r="MKR331" s="885"/>
      <c r="MKS331" s="857"/>
      <c r="MKT331" s="885"/>
      <c r="MKU331" s="857"/>
      <c r="MKV331" s="885"/>
      <c r="MKW331" s="857"/>
      <c r="MKX331" s="885"/>
      <c r="MKY331" s="857"/>
      <c r="MKZ331" s="885"/>
      <c r="MLA331" s="857"/>
      <c r="MLB331" s="885"/>
      <c r="MLC331" s="857"/>
      <c r="MLD331" s="885"/>
      <c r="MLE331" s="857"/>
      <c r="MLF331" s="885"/>
      <c r="MLG331" s="857"/>
      <c r="MLH331" s="885"/>
      <c r="MLI331" s="857"/>
      <c r="MLJ331" s="885"/>
      <c r="MLK331" s="857"/>
      <c r="MLL331" s="885"/>
      <c r="MLM331" s="857"/>
      <c r="MLN331" s="885"/>
      <c r="MLO331" s="857"/>
      <c r="MLP331" s="885"/>
      <c r="MLQ331" s="857"/>
      <c r="MLR331" s="885"/>
      <c r="MLS331" s="857"/>
      <c r="MLT331" s="885"/>
      <c r="MLU331" s="857"/>
      <c r="MLV331" s="885"/>
      <c r="MLW331" s="857"/>
      <c r="MLX331" s="885"/>
      <c r="MLY331" s="857"/>
      <c r="MLZ331" s="885"/>
      <c r="MMA331" s="857"/>
      <c r="MMB331" s="885"/>
      <c r="MMC331" s="857"/>
      <c r="MMD331" s="885"/>
      <c r="MME331" s="857"/>
      <c r="MMF331" s="885"/>
      <c r="MMG331" s="857"/>
      <c r="MMH331" s="885"/>
      <c r="MMI331" s="857"/>
      <c r="MMJ331" s="885"/>
      <c r="MMK331" s="857"/>
      <c r="MML331" s="885"/>
      <c r="MMM331" s="857"/>
      <c r="MMN331" s="885"/>
      <c r="MMO331" s="857"/>
      <c r="MMP331" s="885"/>
      <c r="MMQ331" s="857"/>
      <c r="MMR331" s="885"/>
      <c r="MMS331" s="857"/>
      <c r="MMT331" s="885"/>
      <c r="MMU331" s="857"/>
      <c r="MMV331" s="885"/>
      <c r="MMW331" s="857"/>
      <c r="MMX331" s="885"/>
      <c r="MMY331" s="857"/>
      <c r="MMZ331" s="885"/>
      <c r="MNA331" s="857"/>
      <c r="MNB331" s="885"/>
      <c r="MNC331" s="857"/>
      <c r="MND331" s="885"/>
      <c r="MNE331" s="857"/>
      <c r="MNF331" s="885"/>
      <c r="MNG331" s="857"/>
      <c r="MNH331" s="885"/>
      <c r="MNI331" s="857"/>
      <c r="MNJ331" s="885"/>
      <c r="MNK331" s="857"/>
      <c r="MNL331" s="885"/>
      <c r="MNM331" s="857"/>
      <c r="MNN331" s="885"/>
      <c r="MNO331" s="857"/>
      <c r="MNP331" s="885"/>
      <c r="MNQ331" s="857"/>
      <c r="MNR331" s="885"/>
      <c r="MNS331" s="857"/>
      <c r="MNT331" s="885"/>
      <c r="MNU331" s="857"/>
      <c r="MNV331" s="885"/>
      <c r="MNW331" s="857"/>
      <c r="MNX331" s="885"/>
      <c r="MNY331" s="857"/>
      <c r="MNZ331" s="885"/>
      <c r="MOA331" s="857"/>
      <c r="MOB331" s="885"/>
      <c r="MOC331" s="857"/>
      <c r="MOD331" s="885"/>
      <c r="MOE331" s="857"/>
      <c r="MOF331" s="885"/>
      <c r="MOG331" s="857"/>
      <c r="MOH331" s="885"/>
      <c r="MOI331" s="857"/>
      <c r="MOJ331" s="885"/>
      <c r="MOK331" s="857"/>
      <c r="MOL331" s="885"/>
      <c r="MOM331" s="857"/>
      <c r="MON331" s="885"/>
      <c r="MOO331" s="857"/>
      <c r="MOP331" s="885"/>
      <c r="MOQ331" s="857"/>
      <c r="MOR331" s="885"/>
      <c r="MOS331" s="857"/>
      <c r="MOT331" s="885"/>
      <c r="MOU331" s="857"/>
      <c r="MOV331" s="885"/>
      <c r="MOW331" s="857"/>
      <c r="MOX331" s="885"/>
      <c r="MOY331" s="857"/>
      <c r="MOZ331" s="885"/>
      <c r="MPA331" s="857"/>
      <c r="MPB331" s="885"/>
      <c r="MPC331" s="857"/>
      <c r="MPD331" s="885"/>
      <c r="MPE331" s="857"/>
      <c r="MPF331" s="885"/>
      <c r="MPG331" s="857"/>
      <c r="MPH331" s="885"/>
      <c r="MPI331" s="857"/>
      <c r="MPJ331" s="885"/>
      <c r="MPK331" s="857"/>
      <c r="MPL331" s="885"/>
      <c r="MPM331" s="857"/>
      <c r="MPN331" s="885"/>
      <c r="MPO331" s="857"/>
      <c r="MPP331" s="885"/>
      <c r="MPQ331" s="857"/>
      <c r="MPR331" s="885"/>
      <c r="MPS331" s="857"/>
      <c r="MPT331" s="885"/>
      <c r="MPU331" s="857"/>
      <c r="MPV331" s="885"/>
      <c r="MPW331" s="857"/>
      <c r="MPX331" s="885"/>
      <c r="MPY331" s="857"/>
      <c r="MPZ331" s="885"/>
      <c r="MQA331" s="857"/>
      <c r="MQB331" s="885"/>
      <c r="MQC331" s="857"/>
      <c r="MQD331" s="885"/>
      <c r="MQE331" s="857"/>
      <c r="MQF331" s="885"/>
      <c r="MQG331" s="857"/>
      <c r="MQH331" s="885"/>
      <c r="MQI331" s="857"/>
      <c r="MQJ331" s="885"/>
      <c r="MQK331" s="857"/>
      <c r="MQL331" s="885"/>
      <c r="MQM331" s="857"/>
      <c r="MQN331" s="885"/>
      <c r="MQO331" s="857"/>
      <c r="MQP331" s="885"/>
      <c r="MQQ331" s="857"/>
      <c r="MQR331" s="885"/>
      <c r="MQS331" s="857"/>
      <c r="MQT331" s="885"/>
      <c r="MQU331" s="857"/>
      <c r="MQV331" s="885"/>
      <c r="MQW331" s="857"/>
      <c r="MQX331" s="885"/>
      <c r="MQY331" s="857"/>
      <c r="MQZ331" s="885"/>
      <c r="MRA331" s="857"/>
      <c r="MRB331" s="885"/>
      <c r="MRC331" s="857"/>
      <c r="MRD331" s="885"/>
      <c r="MRE331" s="857"/>
      <c r="MRF331" s="885"/>
      <c r="MRG331" s="857"/>
      <c r="MRH331" s="885"/>
      <c r="MRI331" s="857"/>
      <c r="MRJ331" s="885"/>
      <c r="MRK331" s="857"/>
      <c r="MRL331" s="885"/>
      <c r="MRM331" s="857"/>
      <c r="MRN331" s="885"/>
      <c r="MRO331" s="857"/>
      <c r="MRP331" s="885"/>
      <c r="MRQ331" s="857"/>
      <c r="MRR331" s="885"/>
      <c r="MRS331" s="857"/>
      <c r="MRT331" s="885"/>
      <c r="MRU331" s="857"/>
      <c r="MRV331" s="885"/>
      <c r="MRW331" s="857"/>
      <c r="MRX331" s="885"/>
      <c r="MRY331" s="857"/>
      <c r="MRZ331" s="885"/>
      <c r="MSA331" s="857"/>
      <c r="MSB331" s="885"/>
      <c r="MSC331" s="857"/>
      <c r="MSD331" s="885"/>
      <c r="MSE331" s="857"/>
      <c r="MSF331" s="885"/>
      <c r="MSG331" s="857"/>
      <c r="MSH331" s="885"/>
      <c r="MSI331" s="857"/>
      <c r="MSJ331" s="885"/>
      <c r="MSK331" s="857"/>
      <c r="MSL331" s="885"/>
      <c r="MSM331" s="857"/>
      <c r="MSN331" s="885"/>
      <c r="MSO331" s="857"/>
      <c r="MSP331" s="885"/>
      <c r="MSQ331" s="857"/>
      <c r="MSR331" s="885"/>
      <c r="MSS331" s="857"/>
      <c r="MST331" s="885"/>
      <c r="MSU331" s="857"/>
      <c r="MSV331" s="885"/>
      <c r="MSW331" s="857"/>
      <c r="MSX331" s="885"/>
      <c r="MSY331" s="857"/>
      <c r="MSZ331" s="885"/>
      <c r="MTA331" s="857"/>
      <c r="MTB331" s="885"/>
      <c r="MTC331" s="857"/>
      <c r="MTD331" s="885"/>
      <c r="MTE331" s="857"/>
      <c r="MTF331" s="885"/>
      <c r="MTG331" s="857"/>
      <c r="MTH331" s="885"/>
      <c r="MTI331" s="857"/>
      <c r="MTJ331" s="885"/>
      <c r="MTK331" s="857"/>
      <c r="MTL331" s="885"/>
      <c r="MTM331" s="857"/>
      <c r="MTN331" s="885"/>
      <c r="MTO331" s="857"/>
      <c r="MTP331" s="885"/>
      <c r="MTQ331" s="857"/>
      <c r="MTR331" s="885"/>
      <c r="MTS331" s="857"/>
      <c r="MTT331" s="885"/>
      <c r="MTU331" s="857"/>
      <c r="MTV331" s="885"/>
      <c r="MTW331" s="857"/>
      <c r="MTX331" s="885"/>
      <c r="MTY331" s="857"/>
      <c r="MTZ331" s="885"/>
      <c r="MUA331" s="857"/>
      <c r="MUB331" s="885"/>
      <c r="MUC331" s="857"/>
      <c r="MUD331" s="885"/>
      <c r="MUE331" s="857"/>
      <c r="MUF331" s="885"/>
      <c r="MUG331" s="857"/>
      <c r="MUH331" s="885"/>
      <c r="MUI331" s="857"/>
      <c r="MUJ331" s="885"/>
      <c r="MUK331" s="857"/>
      <c r="MUL331" s="885"/>
      <c r="MUM331" s="857"/>
      <c r="MUN331" s="885"/>
      <c r="MUO331" s="857"/>
      <c r="MUP331" s="885"/>
      <c r="MUQ331" s="857"/>
      <c r="MUR331" s="885"/>
      <c r="MUS331" s="857"/>
      <c r="MUT331" s="885"/>
      <c r="MUU331" s="857"/>
      <c r="MUV331" s="885"/>
      <c r="MUW331" s="857"/>
      <c r="MUX331" s="885"/>
      <c r="MUY331" s="857"/>
      <c r="MUZ331" s="885"/>
      <c r="MVA331" s="857"/>
      <c r="MVB331" s="885"/>
      <c r="MVC331" s="857"/>
      <c r="MVD331" s="885"/>
      <c r="MVE331" s="857"/>
      <c r="MVF331" s="885"/>
      <c r="MVG331" s="857"/>
      <c r="MVH331" s="885"/>
      <c r="MVI331" s="857"/>
      <c r="MVJ331" s="885"/>
      <c r="MVK331" s="857"/>
      <c r="MVL331" s="885"/>
      <c r="MVM331" s="857"/>
      <c r="MVN331" s="885"/>
      <c r="MVO331" s="857"/>
      <c r="MVP331" s="885"/>
      <c r="MVQ331" s="857"/>
      <c r="MVR331" s="885"/>
      <c r="MVS331" s="857"/>
      <c r="MVT331" s="885"/>
      <c r="MVU331" s="857"/>
      <c r="MVV331" s="885"/>
      <c r="MVW331" s="857"/>
      <c r="MVX331" s="885"/>
      <c r="MVY331" s="857"/>
      <c r="MVZ331" s="885"/>
      <c r="MWA331" s="857"/>
      <c r="MWB331" s="885"/>
      <c r="MWC331" s="857"/>
      <c r="MWD331" s="885"/>
      <c r="MWE331" s="857"/>
      <c r="MWF331" s="885"/>
      <c r="MWG331" s="857"/>
      <c r="MWH331" s="885"/>
      <c r="MWI331" s="857"/>
      <c r="MWJ331" s="885"/>
      <c r="MWK331" s="857"/>
      <c r="MWL331" s="885"/>
      <c r="MWM331" s="857"/>
      <c r="MWN331" s="885"/>
      <c r="MWO331" s="857"/>
      <c r="MWP331" s="885"/>
      <c r="MWQ331" s="857"/>
      <c r="MWR331" s="885"/>
      <c r="MWS331" s="857"/>
      <c r="MWT331" s="885"/>
      <c r="MWU331" s="857"/>
      <c r="MWV331" s="885"/>
      <c r="MWW331" s="857"/>
      <c r="MWX331" s="885"/>
      <c r="MWY331" s="857"/>
      <c r="MWZ331" s="885"/>
      <c r="MXA331" s="857"/>
      <c r="MXB331" s="885"/>
      <c r="MXC331" s="857"/>
      <c r="MXD331" s="885"/>
      <c r="MXE331" s="857"/>
      <c r="MXF331" s="885"/>
      <c r="MXG331" s="857"/>
      <c r="MXH331" s="885"/>
      <c r="MXI331" s="857"/>
      <c r="MXJ331" s="885"/>
      <c r="MXK331" s="857"/>
      <c r="MXL331" s="885"/>
      <c r="MXM331" s="857"/>
      <c r="MXN331" s="885"/>
      <c r="MXO331" s="857"/>
      <c r="MXP331" s="885"/>
      <c r="MXQ331" s="857"/>
      <c r="MXR331" s="885"/>
      <c r="MXS331" s="857"/>
      <c r="MXT331" s="885"/>
      <c r="MXU331" s="857"/>
      <c r="MXV331" s="885"/>
      <c r="MXW331" s="857"/>
      <c r="MXX331" s="885"/>
      <c r="MXY331" s="857"/>
      <c r="MXZ331" s="885"/>
      <c r="MYA331" s="857"/>
      <c r="MYB331" s="885"/>
      <c r="MYC331" s="857"/>
      <c r="MYD331" s="885"/>
      <c r="MYE331" s="857"/>
      <c r="MYF331" s="885"/>
      <c r="MYG331" s="857"/>
      <c r="MYH331" s="885"/>
      <c r="MYI331" s="857"/>
      <c r="MYJ331" s="885"/>
      <c r="MYK331" s="857"/>
      <c r="MYL331" s="885"/>
      <c r="MYM331" s="857"/>
      <c r="MYN331" s="885"/>
      <c r="MYO331" s="857"/>
      <c r="MYP331" s="885"/>
      <c r="MYQ331" s="857"/>
      <c r="MYR331" s="885"/>
      <c r="MYS331" s="857"/>
      <c r="MYT331" s="885"/>
      <c r="MYU331" s="857"/>
      <c r="MYV331" s="885"/>
      <c r="MYW331" s="857"/>
      <c r="MYX331" s="885"/>
      <c r="MYY331" s="857"/>
      <c r="MYZ331" s="885"/>
      <c r="MZA331" s="857"/>
      <c r="MZB331" s="885"/>
      <c r="MZC331" s="857"/>
      <c r="MZD331" s="885"/>
      <c r="MZE331" s="857"/>
      <c r="MZF331" s="885"/>
      <c r="MZG331" s="857"/>
      <c r="MZH331" s="885"/>
      <c r="MZI331" s="857"/>
      <c r="MZJ331" s="885"/>
      <c r="MZK331" s="857"/>
      <c r="MZL331" s="885"/>
      <c r="MZM331" s="857"/>
      <c r="MZN331" s="885"/>
      <c r="MZO331" s="857"/>
      <c r="MZP331" s="885"/>
      <c r="MZQ331" s="857"/>
      <c r="MZR331" s="885"/>
      <c r="MZS331" s="857"/>
      <c r="MZT331" s="885"/>
      <c r="MZU331" s="857"/>
      <c r="MZV331" s="885"/>
      <c r="MZW331" s="857"/>
      <c r="MZX331" s="885"/>
      <c r="MZY331" s="857"/>
      <c r="MZZ331" s="885"/>
      <c r="NAA331" s="857"/>
      <c r="NAB331" s="885"/>
      <c r="NAC331" s="857"/>
      <c r="NAD331" s="885"/>
      <c r="NAE331" s="857"/>
      <c r="NAF331" s="885"/>
      <c r="NAG331" s="857"/>
      <c r="NAH331" s="885"/>
      <c r="NAI331" s="857"/>
      <c r="NAJ331" s="885"/>
      <c r="NAK331" s="857"/>
      <c r="NAL331" s="885"/>
      <c r="NAM331" s="857"/>
      <c r="NAN331" s="885"/>
      <c r="NAO331" s="857"/>
      <c r="NAP331" s="885"/>
      <c r="NAQ331" s="857"/>
      <c r="NAR331" s="885"/>
      <c r="NAS331" s="857"/>
      <c r="NAT331" s="885"/>
      <c r="NAU331" s="857"/>
      <c r="NAV331" s="885"/>
      <c r="NAW331" s="857"/>
      <c r="NAX331" s="885"/>
      <c r="NAY331" s="857"/>
      <c r="NAZ331" s="885"/>
      <c r="NBA331" s="857"/>
      <c r="NBB331" s="885"/>
      <c r="NBC331" s="857"/>
      <c r="NBD331" s="885"/>
      <c r="NBE331" s="857"/>
      <c r="NBF331" s="885"/>
      <c r="NBG331" s="857"/>
      <c r="NBH331" s="885"/>
      <c r="NBI331" s="857"/>
      <c r="NBJ331" s="885"/>
      <c r="NBK331" s="857"/>
      <c r="NBL331" s="885"/>
      <c r="NBM331" s="857"/>
      <c r="NBN331" s="885"/>
      <c r="NBO331" s="857"/>
      <c r="NBP331" s="885"/>
      <c r="NBQ331" s="857"/>
      <c r="NBR331" s="885"/>
      <c r="NBS331" s="857"/>
      <c r="NBT331" s="885"/>
      <c r="NBU331" s="857"/>
      <c r="NBV331" s="885"/>
      <c r="NBW331" s="857"/>
      <c r="NBX331" s="885"/>
      <c r="NBY331" s="857"/>
      <c r="NBZ331" s="885"/>
    </row>
    <row r="332" spans="1:9542" x14ac:dyDescent="0.2">
      <c r="A332" s="885"/>
      <c r="B332" s="857"/>
      <c r="C332" s="885"/>
      <c r="D332" s="857"/>
      <c r="E332" s="885"/>
      <c r="F332" s="857"/>
      <c r="G332" s="885"/>
      <c r="H332" s="857"/>
      <c r="I332" s="885"/>
      <c r="J332" s="857"/>
      <c r="K332" s="885"/>
      <c r="L332" s="857"/>
      <c r="M332" s="885"/>
      <c r="N332" s="857"/>
      <c r="O332" s="885"/>
      <c r="P332" s="857"/>
      <c r="Q332" s="885"/>
      <c r="R332" s="857"/>
      <c r="S332" s="885"/>
      <c r="T332" s="857"/>
      <c r="U332" s="885"/>
      <c r="V332" s="857"/>
      <c r="W332" s="885"/>
      <c r="X332" s="857"/>
      <c r="Y332" s="885"/>
      <c r="Z332" s="857"/>
      <c r="AA332" s="885"/>
      <c r="AB332" s="857"/>
      <c r="AC332" s="885"/>
      <c r="AD332" s="857"/>
      <c r="AE332" s="885"/>
      <c r="AF332" s="857"/>
      <c r="AG332" s="885"/>
      <c r="AH332" s="857"/>
      <c r="AI332" s="885"/>
      <c r="AJ332" s="857"/>
      <c r="AK332" s="885"/>
      <c r="AL332" s="857"/>
      <c r="AM332" s="885"/>
      <c r="AN332" s="857"/>
      <c r="AO332" s="885"/>
      <c r="AP332" s="857"/>
      <c r="AQ332" s="885"/>
      <c r="AR332" s="857"/>
      <c r="AS332" s="885"/>
      <c r="AT332" s="857"/>
      <c r="AU332" s="885"/>
      <c r="AV332" s="857"/>
      <c r="AW332" s="885"/>
      <c r="AX332" s="857"/>
      <c r="AY332" s="885"/>
      <c r="AZ332" s="857"/>
      <c r="BA332" s="885"/>
      <c r="BB332" s="857"/>
      <c r="BC332" s="885"/>
      <c r="BD332" s="857"/>
      <c r="BE332" s="885"/>
      <c r="BF332" s="857"/>
      <c r="BG332" s="885"/>
      <c r="BH332" s="857"/>
      <c r="BI332" s="885"/>
      <c r="BJ332" s="857"/>
      <c r="BK332" s="885"/>
      <c r="BL332" s="857"/>
      <c r="BM332" s="885"/>
      <c r="BN332" s="857"/>
      <c r="BO332" s="885"/>
      <c r="BP332" s="857"/>
      <c r="BQ332" s="885"/>
      <c r="BR332" s="857"/>
      <c r="BS332" s="885"/>
      <c r="BT332" s="857"/>
      <c r="BU332" s="885"/>
      <c r="BV332" s="857"/>
      <c r="BW332" s="885"/>
      <c r="BX332" s="857"/>
      <c r="BY332" s="885"/>
      <c r="BZ332" s="857"/>
      <c r="CA332" s="885"/>
      <c r="CB332" s="857"/>
      <c r="CC332" s="885"/>
      <c r="CD332" s="857"/>
      <c r="CE332" s="885"/>
      <c r="CF332" s="857"/>
      <c r="CG332" s="885"/>
      <c r="CH332" s="857"/>
      <c r="CI332" s="885"/>
      <c r="CJ332" s="857"/>
      <c r="CK332" s="885"/>
      <c r="CL332" s="857"/>
      <c r="CM332" s="885"/>
      <c r="CN332" s="857"/>
      <c r="CO332" s="885"/>
      <c r="CP332" s="857"/>
      <c r="CQ332" s="885"/>
      <c r="CR332" s="857"/>
      <c r="CS332" s="885"/>
      <c r="CT332" s="857"/>
      <c r="CU332" s="885"/>
      <c r="CV332" s="857"/>
      <c r="CW332" s="885"/>
      <c r="CX332" s="857"/>
      <c r="CY332" s="885"/>
      <c r="CZ332" s="857"/>
      <c r="DA332" s="885"/>
      <c r="DB332" s="857"/>
      <c r="DC332" s="885"/>
      <c r="DD332" s="857"/>
      <c r="DE332" s="885"/>
      <c r="DF332" s="857"/>
      <c r="DG332" s="885"/>
      <c r="DH332" s="857"/>
      <c r="DI332" s="885"/>
      <c r="DJ332" s="857"/>
      <c r="DK332" s="857"/>
      <c r="DL332" s="885"/>
      <c r="DM332" s="857"/>
      <c r="DN332" s="885"/>
      <c r="DO332" s="857"/>
      <c r="DP332" s="885"/>
      <c r="DQ332" s="857"/>
      <c r="DR332" s="885"/>
      <c r="DS332" s="857"/>
      <c r="DT332" s="885"/>
      <c r="DU332" s="857"/>
      <c r="DV332" s="885"/>
      <c r="DW332" s="857"/>
      <c r="DX332" s="885"/>
      <c r="DY332" s="857"/>
      <c r="DZ332" s="885"/>
      <c r="EA332" s="857"/>
      <c r="EB332" s="885"/>
      <c r="EC332" s="857"/>
      <c r="ED332" s="885"/>
      <c r="EE332" s="857"/>
      <c r="EF332" s="885"/>
      <c r="EG332" s="857"/>
      <c r="EH332" s="885"/>
      <c r="EI332" s="857"/>
      <c r="EJ332" s="885"/>
      <c r="EK332" s="857"/>
      <c r="EL332" s="885"/>
      <c r="EM332" s="857"/>
      <c r="EN332" s="885"/>
      <c r="EO332" s="857"/>
      <c r="EP332" s="885"/>
      <c r="EQ332" s="857"/>
      <c r="ER332" s="885"/>
      <c r="ES332" s="857"/>
      <c r="ET332" s="885"/>
      <c r="EU332" s="857"/>
      <c r="EV332" s="885"/>
      <c r="EW332" s="857"/>
      <c r="EX332" s="885"/>
      <c r="EY332" s="857"/>
      <c r="EZ332" s="885"/>
      <c r="FA332" s="857"/>
      <c r="FB332" s="885"/>
      <c r="FC332" s="857"/>
      <c r="FD332" s="885"/>
      <c r="FE332" s="857"/>
      <c r="FF332" s="885"/>
      <c r="FG332" s="857"/>
      <c r="FH332" s="885"/>
      <c r="FI332" s="857"/>
      <c r="FJ332" s="885"/>
      <c r="FK332" s="857"/>
      <c r="FL332" s="885"/>
      <c r="FM332" s="857"/>
      <c r="FN332" s="885"/>
      <c r="FO332" s="857"/>
      <c r="FP332" s="885"/>
      <c r="FQ332" s="857"/>
      <c r="FR332" s="885"/>
      <c r="FS332" s="857"/>
      <c r="FT332" s="885"/>
      <c r="FU332" s="857"/>
      <c r="FV332" s="885"/>
      <c r="FW332" s="857"/>
      <c r="FX332" s="885"/>
      <c r="FY332" s="857"/>
      <c r="FZ332" s="885"/>
      <c r="GA332" s="857"/>
      <c r="GB332" s="885"/>
      <c r="GC332" s="857"/>
      <c r="GD332" s="885"/>
      <c r="GE332" s="857"/>
      <c r="GF332" s="885"/>
      <c r="GG332" s="857"/>
      <c r="GH332" s="885"/>
      <c r="GI332" s="857"/>
      <c r="GJ332" s="885"/>
      <c r="GK332" s="857"/>
      <c r="GL332" s="885"/>
      <c r="GM332" s="857"/>
      <c r="GN332" s="885"/>
      <c r="GO332" s="857"/>
      <c r="GP332" s="885"/>
      <c r="GQ332" s="857"/>
      <c r="GR332" s="885"/>
      <c r="GS332" s="857"/>
      <c r="GT332" s="885"/>
      <c r="GU332" s="857"/>
      <c r="GV332" s="885"/>
      <c r="GW332" s="857"/>
      <c r="GX332" s="885"/>
      <c r="GY332" s="857"/>
      <c r="GZ332" s="885"/>
      <c r="HA332" s="857"/>
      <c r="HB332" s="885"/>
      <c r="HC332" s="857"/>
      <c r="HD332" s="885"/>
      <c r="HE332" s="857"/>
      <c r="HF332" s="885"/>
      <c r="HG332" s="857"/>
      <c r="HH332" s="885"/>
      <c r="HI332" s="857"/>
      <c r="HJ332" s="885"/>
      <c r="HK332" s="857"/>
      <c r="HL332" s="885"/>
      <c r="HM332" s="857"/>
      <c r="HN332" s="885"/>
      <c r="HO332" s="857"/>
      <c r="HP332" s="885"/>
      <c r="HQ332" s="857"/>
      <c r="HR332" s="885"/>
      <c r="HS332" s="857"/>
      <c r="HT332" s="885"/>
      <c r="HU332" s="857"/>
      <c r="HV332" s="885"/>
      <c r="HW332" s="857"/>
      <c r="HX332" s="885"/>
      <c r="HY332" s="857"/>
      <c r="HZ332" s="885"/>
      <c r="IA332" s="857"/>
      <c r="IB332" s="885"/>
      <c r="IC332" s="857"/>
      <c r="ID332" s="885"/>
      <c r="IE332" s="857"/>
      <c r="IF332" s="885"/>
      <c r="IG332" s="857"/>
      <c r="IH332" s="885"/>
      <c r="II332" s="857"/>
      <c r="IJ332" s="885"/>
      <c r="IK332" s="857"/>
      <c r="IL332" s="885"/>
      <c r="IM332" s="857"/>
      <c r="IN332" s="885"/>
      <c r="IO332" s="857"/>
      <c r="IP332" s="885"/>
      <c r="IQ332" s="857"/>
      <c r="IR332" s="885"/>
      <c r="IS332" s="857"/>
      <c r="IT332" s="885"/>
      <c r="IU332" s="857"/>
      <c r="IV332" s="885"/>
      <c r="IW332" s="857"/>
      <c r="IX332" s="885"/>
      <c r="IY332" s="857"/>
      <c r="IZ332" s="885"/>
      <c r="JA332" s="857"/>
      <c r="JB332" s="885"/>
      <c r="JC332" s="857"/>
      <c r="JD332" s="885"/>
      <c r="JE332" s="857"/>
      <c r="JF332" s="885"/>
      <c r="JG332" s="857"/>
      <c r="JH332" s="885"/>
      <c r="JI332" s="857"/>
      <c r="JJ332" s="885"/>
      <c r="JK332" s="857"/>
      <c r="JL332" s="885"/>
      <c r="JM332" s="857"/>
      <c r="JN332" s="885"/>
      <c r="JO332" s="857"/>
      <c r="JP332" s="885"/>
      <c r="JQ332" s="857"/>
      <c r="JR332" s="885"/>
      <c r="JS332" s="857"/>
      <c r="JT332" s="885"/>
      <c r="JU332" s="857"/>
      <c r="JV332" s="885"/>
      <c r="JW332" s="857"/>
      <c r="JX332" s="885"/>
      <c r="JY332" s="857"/>
      <c r="JZ332" s="885"/>
      <c r="KA332" s="857"/>
      <c r="KB332" s="885"/>
      <c r="KC332" s="857"/>
      <c r="KD332" s="885"/>
      <c r="KE332" s="857"/>
      <c r="KF332" s="885"/>
      <c r="KG332" s="857"/>
      <c r="KH332" s="885"/>
      <c r="KI332" s="857"/>
      <c r="KJ332" s="885"/>
      <c r="KK332" s="857"/>
      <c r="KL332" s="885"/>
      <c r="KM332" s="857"/>
      <c r="KN332" s="885"/>
      <c r="KO332" s="857"/>
      <c r="KP332" s="885"/>
      <c r="KQ332" s="857"/>
      <c r="KR332" s="885"/>
      <c r="KS332" s="857"/>
      <c r="KT332" s="885"/>
      <c r="KU332" s="857"/>
      <c r="KV332" s="885"/>
      <c r="KW332" s="857"/>
      <c r="KX332" s="885"/>
      <c r="KY332" s="857"/>
      <c r="KZ332" s="885"/>
      <c r="LA332" s="857"/>
      <c r="LB332" s="885"/>
      <c r="LC332" s="857"/>
      <c r="LD332" s="885"/>
      <c r="LE332" s="857"/>
      <c r="LF332" s="885"/>
      <c r="LG332" s="857"/>
      <c r="LH332" s="885"/>
      <c r="LI332" s="857"/>
      <c r="LJ332" s="885"/>
      <c r="LK332" s="857"/>
      <c r="LL332" s="885"/>
      <c r="LM332" s="857"/>
      <c r="LN332" s="885"/>
      <c r="LO332" s="857"/>
      <c r="LP332" s="885"/>
      <c r="LQ332" s="857"/>
      <c r="LR332" s="885"/>
      <c r="LS332" s="857"/>
      <c r="LT332" s="885"/>
      <c r="LU332" s="857"/>
      <c r="LV332" s="885"/>
      <c r="LW332" s="857"/>
      <c r="LX332" s="885"/>
      <c r="LY332" s="857"/>
      <c r="LZ332" s="885"/>
      <c r="MA332" s="857"/>
      <c r="MB332" s="885"/>
      <c r="MC332" s="857"/>
      <c r="MD332" s="885"/>
      <c r="ME332" s="857"/>
      <c r="MF332" s="885"/>
      <c r="MG332" s="857"/>
      <c r="MH332" s="885"/>
      <c r="MI332" s="857"/>
      <c r="MJ332" s="885"/>
      <c r="MK332" s="857"/>
      <c r="ML332" s="885"/>
      <c r="MM332" s="857"/>
      <c r="MN332" s="885"/>
      <c r="MO332" s="857"/>
      <c r="MP332" s="885"/>
      <c r="MQ332" s="857"/>
      <c r="MR332" s="885"/>
      <c r="MS332" s="857"/>
      <c r="MT332" s="885"/>
      <c r="MU332" s="857"/>
      <c r="MV332" s="885"/>
      <c r="MW332" s="857"/>
      <c r="MX332" s="885"/>
      <c r="MY332" s="857"/>
      <c r="MZ332" s="885"/>
      <c r="NA332" s="857"/>
      <c r="NB332" s="885"/>
      <c r="NC332" s="857"/>
      <c r="ND332" s="885"/>
      <c r="NE332" s="857"/>
      <c r="NF332" s="885"/>
      <c r="NG332" s="857"/>
      <c r="NH332" s="885"/>
      <c r="NI332" s="857"/>
      <c r="NJ332" s="885"/>
      <c r="NK332" s="857"/>
      <c r="NL332" s="885"/>
      <c r="NM332" s="857"/>
      <c r="NN332" s="885"/>
      <c r="NO332" s="857"/>
      <c r="NP332" s="885"/>
      <c r="NQ332" s="857"/>
      <c r="NR332" s="885"/>
      <c r="NS332" s="857"/>
      <c r="NT332" s="885"/>
      <c r="NU332" s="857"/>
      <c r="NV332" s="885"/>
      <c r="NW332" s="857"/>
      <c r="NX332" s="885"/>
      <c r="NY332" s="857"/>
      <c r="NZ332" s="885"/>
      <c r="OA332" s="857"/>
      <c r="OB332" s="885"/>
      <c r="OC332" s="857"/>
      <c r="OD332" s="885"/>
      <c r="OE332" s="857"/>
      <c r="OF332" s="885"/>
      <c r="OG332" s="857"/>
      <c r="OH332" s="885"/>
      <c r="OI332" s="857"/>
      <c r="OJ332" s="885"/>
      <c r="OK332" s="857"/>
      <c r="OL332" s="885"/>
      <c r="OM332" s="857"/>
      <c r="ON332" s="885"/>
      <c r="OO332" s="857"/>
      <c r="OP332" s="885"/>
      <c r="OQ332" s="857"/>
      <c r="OR332" s="885"/>
      <c r="OS332" s="857"/>
      <c r="OT332" s="885"/>
      <c r="OU332" s="857"/>
      <c r="OV332" s="885"/>
      <c r="OW332" s="857"/>
      <c r="OX332" s="885"/>
      <c r="OY332" s="857"/>
      <c r="OZ332" s="885"/>
      <c r="PA332" s="857"/>
      <c r="PB332" s="885"/>
      <c r="PC332" s="857"/>
      <c r="PD332" s="885"/>
      <c r="PE332" s="857"/>
      <c r="PF332" s="885"/>
      <c r="PG332" s="857"/>
      <c r="PH332" s="885"/>
      <c r="PI332" s="857"/>
      <c r="PJ332" s="885"/>
      <c r="PK332" s="857"/>
      <c r="PL332" s="885"/>
      <c r="PM332" s="857"/>
      <c r="PN332" s="885"/>
      <c r="PO332" s="857"/>
      <c r="PP332" s="885"/>
      <c r="PQ332" s="857"/>
      <c r="PR332" s="885"/>
      <c r="PS332" s="857"/>
      <c r="PT332" s="885"/>
      <c r="PU332" s="857"/>
      <c r="PV332" s="885"/>
      <c r="PW332" s="857"/>
      <c r="PX332" s="885"/>
      <c r="PY332" s="857"/>
      <c r="PZ332" s="885"/>
      <c r="QA332" s="857"/>
      <c r="QB332" s="885"/>
      <c r="QC332" s="857"/>
      <c r="QD332" s="885"/>
      <c r="QE332" s="857"/>
      <c r="QF332" s="885"/>
      <c r="QG332" s="857"/>
      <c r="QH332" s="885"/>
      <c r="QI332" s="857"/>
      <c r="QJ332" s="885"/>
      <c r="QK332" s="857"/>
      <c r="QL332" s="885"/>
      <c r="QM332" s="857"/>
      <c r="QN332" s="885"/>
      <c r="QO332" s="857"/>
      <c r="QP332" s="885"/>
      <c r="QQ332" s="857"/>
      <c r="QR332" s="885"/>
      <c r="QS332" s="857"/>
      <c r="QT332" s="885"/>
      <c r="QU332" s="857"/>
      <c r="QV332" s="885"/>
      <c r="QW332" s="857"/>
      <c r="QX332" s="885"/>
      <c r="QY332" s="857"/>
      <c r="QZ332" s="885"/>
      <c r="RA332" s="857"/>
      <c r="RB332" s="885"/>
      <c r="RC332" s="857"/>
      <c r="RD332" s="885"/>
      <c r="RE332" s="857"/>
      <c r="RF332" s="885"/>
      <c r="RG332" s="857"/>
      <c r="RH332" s="885"/>
      <c r="RI332" s="857"/>
      <c r="RJ332" s="885"/>
      <c r="RK332" s="857"/>
      <c r="RL332" s="885"/>
      <c r="RM332" s="857"/>
      <c r="RN332" s="885"/>
      <c r="RO332" s="857"/>
      <c r="RP332" s="885"/>
      <c r="RQ332" s="857"/>
      <c r="RR332" s="885"/>
      <c r="RS332" s="857"/>
      <c r="RT332" s="885"/>
      <c r="RU332" s="857"/>
      <c r="RV332" s="885"/>
      <c r="RW332" s="857"/>
      <c r="RX332" s="885"/>
      <c r="RY332" s="857"/>
      <c r="RZ332" s="885"/>
      <c r="SA332" s="857"/>
      <c r="SB332" s="885"/>
      <c r="SC332" s="857"/>
      <c r="SD332" s="885"/>
      <c r="SE332" s="857"/>
      <c r="SF332" s="885"/>
      <c r="SG332" s="857"/>
      <c r="SH332" s="885"/>
      <c r="SI332" s="857"/>
      <c r="SJ332" s="885"/>
      <c r="SK332" s="857"/>
      <c r="SL332" s="885"/>
      <c r="SM332" s="857"/>
      <c r="SN332" s="885"/>
      <c r="SO332" s="857"/>
      <c r="SP332" s="885"/>
      <c r="SQ332" s="857"/>
      <c r="SR332" s="885"/>
      <c r="SS332" s="857"/>
      <c r="ST332" s="885"/>
      <c r="SU332" s="857"/>
      <c r="SV332" s="885"/>
      <c r="SW332" s="857"/>
      <c r="SX332" s="885"/>
      <c r="SY332" s="857"/>
      <c r="SZ332" s="885"/>
      <c r="TA332" s="857"/>
      <c r="TB332" s="885"/>
      <c r="TC332" s="857"/>
      <c r="TD332" s="885"/>
      <c r="TE332" s="857"/>
      <c r="TF332" s="885"/>
      <c r="TG332" s="857"/>
      <c r="TH332" s="885"/>
      <c r="TI332" s="857"/>
      <c r="TJ332" s="885"/>
      <c r="TK332" s="857"/>
      <c r="TL332" s="885"/>
      <c r="TM332" s="857"/>
      <c r="TN332" s="885"/>
      <c r="TO332" s="857"/>
      <c r="TP332" s="885"/>
      <c r="TQ332" s="857"/>
      <c r="TR332" s="885"/>
      <c r="TS332" s="857"/>
      <c r="TT332" s="885"/>
      <c r="TU332" s="857"/>
      <c r="TV332" s="885"/>
      <c r="TW332" s="857"/>
      <c r="TX332" s="885"/>
      <c r="TY332" s="857"/>
      <c r="TZ332" s="885"/>
      <c r="UA332" s="857"/>
      <c r="UB332" s="885"/>
      <c r="UC332" s="857"/>
      <c r="UD332" s="885"/>
      <c r="UE332" s="857"/>
      <c r="UF332" s="885"/>
      <c r="UG332" s="857"/>
      <c r="UH332" s="885"/>
      <c r="UI332" s="857"/>
      <c r="UJ332" s="885"/>
      <c r="UK332" s="857"/>
      <c r="UL332" s="885"/>
      <c r="UM332" s="857"/>
      <c r="UN332" s="885"/>
      <c r="UO332" s="857"/>
      <c r="UP332" s="885"/>
      <c r="UQ332" s="857"/>
      <c r="UR332" s="885"/>
      <c r="US332" s="857"/>
      <c r="UT332" s="885"/>
      <c r="UU332" s="857"/>
      <c r="UV332" s="885"/>
      <c r="UW332" s="857"/>
      <c r="UX332" s="885"/>
      <c r="UY332" s="857"/>
      <c r="UZ332" s="885"/>
      <c r="VA332" s="857"/>
      <c r="VB332" s="885"/>
      <c r="VC332" s="857"/>
      <c r="VD332" s="885"/>
      <c r="VE332" s="857"/>
      <c r="VF332" s="885"/>
      <c r="VG332" s="857"/>
      <c r="VH332" s="885"/>
      <c r="VI332" s="857"/>
      <c r="VJ332" s="885"/>
      <c r="VK332" s="857"/>
      <c r="VL332" s="885"/>
      <c r="VM332" s="857"/>
      <c r="VN332" s="885"/>
      <c r="VO332" s="857"/>
      <c r="VP332" s="885"/>
      <c r="VQ332" s="857"/>
      <c r="VR332" s="885"/>
      <c r="VS332" s="857"/>
      <c r="VT332" s="885"/>
      <c r="VU332" s="857"/>
      <c r="VV332" s="885"/>
      <c r="VW332" s="857"/>
      <c r="VX332" s="885"/>
      <c r="VY332" s="857"/>
      <c r="VZ332" s="885"/>
      <c r="WA332" s="857"/>
      <c r="WB332" s="885"/>
      <c r="WC332" s="857"/>
      <c r="WD332" s="885"/>
      <c r="WE332" s="857"/>
      <c r="WF332" s="885"/>
      <c r="WG332" s="857"/>
      <c r="WH332" s="885"/>
      <c r="WI332" s="857"/>
      <c r="WJ332" s="885"/>
      <c r="WK332" s="857"/>
      <c r="WL332" s="885"/>
      <c r="WM332" s="857"/>
      <c r="WN332" s="885"/>
      <c r="WO332" s="857"/>
      <c r="WP332" s="885"/>
      <c r="WQ332" s="857"/>
      <c r="WR332" s="885"/>
      <c r="WS332" s="857"/>
      <c r="WT332" s="885"/>
      <c r="WU332" s="857"/>
      <c r="WV332" s="885"/>
      <c r="WW332" s="857"/>
      <c r="WX332" s="885"/>
      <c r="WY332" s="857"/>
      <c r="WZ332" s="885"/>
      <c r="XA332" s="857"/>
      <c r="XB332" s="885"/>
      <c r="XC332" s="857"/>
      <c r="XD332" s="885"/>
      <c r="XE332" s="857"/>
      <c r="XF332" s="885"/>
      <c r="XG332" s="857"/>
      <c r="XH332" s="885"/>
      <c r="XI332" s="857"/>
      <c r="XJ332" s="885"/>
      <c r="XK332" s="857"/>
      <c r="XL332" s="885"/>
      <c r="XM332" s="857"/>
      <c r="XN332" s="885"/>
      <c r="XO332" s="857"/>
      <c r="XP332" s="885"/>
      <c r="XQ332" s="857"/>
      <c r="XR332" s="885"/>
      <c r="XS332" s="857"/>
      <c r="XT332" s="885"/>
      <c r="XU332" s="857"/>
      <c r="XV332" s="885"/>
      <c r="XW332" s="857"/>
      <c r="XX332" s="885"/>
      <c r="XY332" s="857"/>
      <c r="XZ332" s="885"/>
      <c r="YA332" s="857"/>
      <c r="YB332" s="885"/>
      <c r="YC332" s="857"/>
      <c r="YD332" s="885"/>
      <c r="YE332" s="857"/>
      <c r="YF332" s="885"/>
      <c r="YG332" s="857"/>
      <c r="YH332" s="885"/>
      <c r="YI332" s="857"/>
      <c r="YJ332" s="885"/>
      <c r="YK332" s="857"/>
      <c r="YL332" s="885"/>
      <c r="YM332" s="857"/>
      <c r="YN332" s="885"/>
      <c r="YO332" s="857"/>
      <c r="YP332" s="885"/>
      <c r="YQ332" s="857"/>
      <c r="YR332" s="885"/>
      <c r="YS332" s="857"/>
      <c r="YT332" s="885"/>
      <c r="YU332" s="857"/>
      <c r="YV332" s="885"/>
      <c r="YW332" s="857"/>
      <c r="YX332" s="885"/>
      <c r="YY332" s="857"/>
      <c r="YZ332" s="885"/>
      <c r="ZA332" s="857"/>
      <c r="ZB332" s="885"/>
      <c r="ZC332" s="857"/>
      <c r="ZD332" s="885"/>
      <c r="ZE332" s="857"/>
      <c r="ZF332" s="885"/>
      <c r="ZG332" s="857"/>
      <c r="ZH332" s="885"/>
      <c r="ZI332" s="857"/>
      <c r="ZJ332" s="885"/>
      <c r="ZK332" s="857"/>
      <c r="ZL332" s="885"/>
      <c r="ZM332" s="857"/>
      <c r="ZN332" s="885"/>
      <c r="ZO332" s="857"/>
      <c r="ZP332" s="885"/>
      <c r="ZQ332" s="857"/>
      <c r="ZR332" s="885"/>
      <c r="ZS332" s="857"/>
      <c r="ZT332" s="885"/>
      <c r="ZU332" s="857"/>
      <c r="ZV332" s="885"/>
      <c r="ZW332" s="857"/>
      <c r="ZX332" s="885"/>
      <c r="ZY332" s="857"/>
      <c r="ZZ332" s="885"/>
      <c r="AAA332" s="857"/>
      <c r="AAB332" s="885"/>
      <c r="AAC332" s="857"/>
      <c r="AAD332" s="885"/>
      <c r="AAE332" s="857"/>
      <c r="AAF332" s="885"/>
      <c r="AAG332" s="857"/>
      <c r="AAH332" s="885"/>
      <c r="AAI332" s="857"/>
      <c r="AAJ332" s="885"/>
      <c r="AAK332" s="857"/>
      <c r="AAL332" s="885"/>
      <c r="AAM332" s="857"/>
      <c r="AAN332" s="885"/>
      <c r="AAO332" s="857"/>
      <c r="AAP332" s="885"/>
      <c r="AAQ332" s="857"/>
      <c r="AAR332" s="885"/>
      <c r="AAS332" s="857"/>
      <c r="AAT332" s="885"/>
      <c r="AAU332" s="857"/>
      <c r="AAV332" s="885"/>
      <c r="AAW332" s="857"/>
      <c r="AAX332" s="885"/>
      <c r="AAY332" s="857"/>
      <c r="AAZ332" s="885"/>
      <c r="ABA332" s="857"/>
      <c r="ABB332" s="885"/>
      <c r="ABC332" s="857"/>
      <c r="ABD332" s="885"/>
      <c r="ABE332" s="857"/>
      <c r="ABF332" s="885"/>
      <c r="ABG332" s="857"/>
      <c r="ABH332" s="885"/>
      <c r="ABI332" s="857"/>
      <c r="ABJ332" s="885"/>
      <c r="ABK332" s="857"/>
      <c r="ABL332" s="885"/>
      <c r="ABM332" s="857"/>
      <c r="ABN332" s="885"/>
      <c r="ABO332" s="857"/>
      <c r="ABP332" s="885"/>
      <c r="ABQ332" s="857"/>
      <c r="ABR332" s="885"/>
      <c r="ABS332" s="857"/>
      <c r="ABT332" s="885"/>
      <c r="ABU332" s="857"/>
      <c r="ABV332" s="885"/>
      <c r="ABW332" s="857"/>
      <c r="ABX332" s="885"/>
      <c r="ABY332" s="857"/>
      <c r="ABZ332" s="885"/>
      <c r="ACA332" s="857"/>
      <c r="ACB332" s="885"/>
      <c r="ACC332" s="857"/>
      <c r="ACD332" s="885"/>
      <c r="ACE332" s="857"/>
      <c r="ACF332" s="885"/>
      <c r="ACG332" s="857"/>
      <c r="ACH332" s="885"/>
      <c r="ACI332" s="857"/>
      <c r="ACJ332" s="885"/>
      <c r="ACK332" s="857"/>
      <c r="ACL332" s="885"/>
      <c r="ACM332" s="857"/>
      <c r="ACN332" s="885"/>
      <c r="ACO332" s="857"/>
      <c r="ACP332" s="885"/>
      <c r="ACQ332" s="857"/>
      <c r="ACR332" s="885"/>
      <c r="ACS332" s="857"/>
      <c r="ACT332" s="885"/>
      <c r="ACU332" s="857"/>
      <c r="ACV332" s="885"/>
      <c r="ACW332" s="857"/>
      <c r="ACX332" s="885"/>
      <c r="ACY332" s="857"/>
      <c r="ACZ332" s="885"/>
      <c r="ADA332" s="857"/>
      <c r="ADB332" s="885"/>
      <c r="ADC332" s="857"/>
      <c r="ADD332" s="885"/>
      <c r="ADE332" s="857"/>
      <c r="ADF332" s="885"/>
      <c r="ADG332" s="857"/>
      <c r="ADH332" s="885"/>
      <c r="ADI332" s="857"/>
      <c r="ADJ332" s="885"/>
      <c r="ADK332" s="857"/>
      <c r="ADL332" s="885"/>
      <c r="ADM332" s="857"/>
      <c r="ADN332" s="885"/>
      <c r="ADO332" s="857"/>
      <c r="ADP332" s="885"/>
      <c r="ADQ332" s="857"/>
      <c r="ADR332" s="885"/>
      <c r="ADS332" s="857"/>
      <c r="ADT332" s="885"/>
      <c r="ADU332" s="857"/>
      <c r="ADV332" s="885"/>
      <c r="ADW332" s="857"/>
      <c r="ADX332" s="885"/>
      <c r="ADY332" s="857"/>
      <c r="ADZ332" s="885"/>
      <c r="AEA332" s="857"/>
      <c r="AEB332" s="885"/>
      <c r="AEC332" s="857"/>
      <c r="AED332" s="885"/>
      <c r="AEE332" s="857"/>
      <c r="AEF332" s="885"/>
      <c r="AEG332" s="857"/>
      <c r="AEH332" s="885"/>
      <c r="AEI332" s="857"/>
      <c r="AEJ332" s="885"/>
      <c r="AEK332" s="857"/>
      <c r="AEL332" s="885"/>
      <c r="AEM332" s="857"/>
      <c r="AEN332" s="885"/>
      <c r="AEO332" s="857"/>
      <c r="AEP332" s="885"/>
      <c r="AEQ332" s="857"/>
      <c r="AER332" s="885"/>
      <c r="AES332" s="857"/>
      <c r="AET332" s="885"/>
      <c r="AEU332" s="857"/>
      <c r="AEV332" s="885"/>
      <c r="AEW332" s="857"/>
      <c r="AEX332" s="885"/>
      <c r="AEY332" s="857"/>
      <c r="AEZ332" s="885"/>
      <c r="AFA332" s="857"/>
      <c r="AFB332" s="885"/>
      <c r="AFC332" s="857"/>
      <c r="AFD332" s="885"/>
      <c r="AFE332" s="857"/>
      <c r="AFF332" s="885"/>
      <c r="AFG332" s="857"/>
      <c r="AFH332" s="885"/>
      <c r="AFI332" s="857"/>
      <c r="AFJ332" s="885"/>
      <c r="AFK332" s="857"/>
      <c r="AFL332" s="885"/>
      <c r="AFM332" s="857"/>
      <c r="AFN332" s="885"/>
      <c r="AFO332" s="857"/>
      <c r="AFP332" s="885"/>
      <c r="AFQ332" s="857"/>
      <c r="AFR332" s="885"/>
      <c r="AFS332" s="857"/>
      <c r="AFT332" s="885"/>
      <c r="AFU332" s="857"/>
      <c r="AFV332" s="885"/>
      <c r="AFW332" s="857"/>
      <c r="AFX332" s="885"/>
      <c r="AFY332" s="857"/>
      <c r="AFZ332" s="885"/>
      <c r="AGA332" s="857"/>
      <c r="AGB332" s="885"/>
      <c r="AGC332" s="857"/>
      <c r="AGD332" s="885"/>
      <c r="AGE332" s="857"/>
      <c r="AGF332" s="885"/>
      <c r="AGG332" s="857"/>
      <c r="AGH332" s="885"/>
      <c r="AGI332" s="857"/>
      <c r="AGJ332" s="885"/>
      <c r="AGK332" s="857"/>
      <c r="AGL332" s="885"/>
      <c r="AGM332" s="857"/>
      <c r="AGN332" s="885"/>
      <c r="AGO332" s="857"/>
      <c r="AGP332" s="885"/>
      <c r="AGQ332" s="857"/>
      <c r="AGR332" s="885"/>
      <c r="AGS332" s="857"/>
      <c r="AGT332" s="885"/>
      <c r="AGU332" s="857"/>
      <c r="AGV332" s="885"/>
      <c r="AGW332" s="857"/>
      <c r="AGX332" s="885"/>
      <c r="AGY332" s="857"/>
      <c r="AGZ332" s="885"/>
      <c r="AHA332" s="857"/>
      <c r="AHB332" s="885"/>
      <c r="AHC332" s="857"/>
      <c r="AHD332" s="885"/>
      <c r="AHE332" s="857"/>
      <c r="AHF332" s="885"/>
      <c r="AHG332" s="857"/>
      <c r="AHH332" s="885"/>
      <c r="AHI332" s="857"/>
      <c r="AHJ332" s="885"/>
      <c r="AHK332" s="857"/>
      <c r="AHL332" s="885"/>
      <c r="AHM332" s="857"/>
      <c r="AHN332" s="885"/>
      <c r="AHO332" s="857"/>
      <c r="AHP332" s="885"/>
      <c r="AHQ332" s="857"/>
      <c r="AHR332" s="885"/>
      <c r="AHS332" s="857"/>
      <c r="AHT332" s="885"/>
      <c r="AHU332" s="857"/>
      <c r="AHV332" s="885"/>
      <c r="AHW332" s="857"/>
      <c r="AHX332" s="885"/>
      <c r="AHY332" s="857"/>
      <c r="AHZ332" s="885"/>
      <c r="AIA332" s="857"/>
      <c r="AIB332" s="885"/>
      <c r="AIC332" s="857"/>
      <c r="AID332" s="885"/>
      <c r="AIE332" s="857"/>
      <c r="AIF332" s="885"/>
      <c r="AIG332" s="857"/>
      <c r="AIH332" s="885"/>
      <c r="AII332" s="857"/>
      <c r="AIJ332" s="885"/>
      <c r="AIK332" s="857"/>
      <c r="AIL332" s="885"/>
      <c r="AIM332" s="857"/>
      <c r="AIN332" s="885"/>
      <c r="AIO332" s="857"/>
      <c r="AIP332" s="885"/>
      <c r="AIQ332" s="857"/>
      <c r="AIR332" s="885"/>
      <c r="AIS332" s="857"/>
      <c r="AIT332" s="885"/>
      <c r="AIU332" s="857"/>
      <c r="AIV332" s="885"/>
      <c r="AIW332" s="857"/>
      <c r="AIX332" s="885"/>
      <c r="AIY332" s="857"/>
      <c r="AIZ332" s="885"/>
      <c r="AJA332" s="857"/>
      <c r="AJB332" s="885"/>
      <c r="AJC332" s="857"/>
      <c r="AJD332" s="885"/>
      <c r="AJE332" s="857"/>
      <c r="AJF332" s="885"/>
      <c r="AJG332" s="857"/>
      <c r="AJH332" s="885"/>
      <c r="AJI332" s="857"/>
      <c r="AJJ332" s="885"/>
      <c r="AJK332" s="857"/>
      <c r="AJL332" s="885"/>
      <c r="AJM332" s="857"/>
      <c r="AJN332" s="885"/>
      <c r="AJO332" s="857"/>
      <c r="AJP332" s="885"/>
      <c r="AJQ332" s="857"/>
      <c r="AJR332" s="885"/>
      <c r="AJS332" s="857"/>
      <c r="AJT332" s="885"/>
      <c r="AJU332" s="857"/>
      <c r="AJV332" s="885"/>
      <c r="AJW332" s="857"/>
      <c r="AJX332" s="885"/>
      <c r="AJY332" s="857"/>
      <c r="AJZ332" s="885"/>
      <c r="AKA332" s="857"/>
      <c r="AKB332" s="885"/>
      <c r="AKC332" s="857"/>
      <c r="AKD332" s="885"/>
      <c r="AKE332" s="857"/>
      <c r="AKF332" s="885"/>
      <c r="AKG332" s="857"/>
      <c r="AKH332" s="885"/>
      <c r="AKI332" s="857"/>
      <c r="AKJ332" s="885"/>
      <c r="AKK332" s="857"/>
      <c r="AKL332" s="885"/>
      <c r="AKM332" s="857"/>
      <c r="AKN332" s="885"/>
      <c r="AKO332" s="857"/>
      <c r="AKP332" s="885"/>
      <c r="AKQ332" s="857"/>
      <c r="AKR332" s="885"/>
      <c r="AKS332" s="857"/>
      <c r="AKT332" s="885"/>
      <c r="AKU332" s="857"/>
      <c r="AKV332" s="885"/>
      <c r="AKW332" s="857"/>
      <c r="AKX332" s="885"/>
      <c r="AKY332" s="857"/>
      <c r="AKZ332" s="885"/>
      <c r="ALA332" s="857"/>
      <c r="ALB332" s="885"/>
      <c r="ALC332" s="857"/>
      <c r="ALD332" s="885"/>
      <c r="ALE332" s="857"/>
      <c r="ALF332" s="885"/>
      <c r="ALG332" s="857"/>
      <c r="ALH332" s="885"/>
      <c r="ALI332" s="857"/>
      <c r="ALJ332" s="885"/>
      <c r="ALK332" s="857"/>
      <c r="ALL332" s="885"/>
      <c r="ALM332" s="857"/>
      <c r="ALN332" s="885"/>
      <c r="ALO332" s="857"/>
      <c r="ALP332" s="885"/>
      <c r="ALQ332" s="857"/>
      <c r="ALR332" s="885"/>
      <c r="ALS332" s="857"/>
      <c r="ALT332" s="885"/>
      <c r="ALU332" s="857"/>
      <c r="ALV332" s="885"/>
      <c r="ALW332" s="857"/>
      <c r="ALX332" s="885"/>
      <c r="ALY332" s="857"/>
      <c r="ALZ332" s="885"/>
      <c r="AMA332" s="857"/>
      <c r="AMB332" s="885"/>
      <c r="AMC332" s="857"/>
      <c r="AMD332" s="885"/>
      <c r="AME332" s="857"/>
      <c r="AMF332" s="885"/>
      <c r="AMG332" s="857"/>
      <c r="AMH332" s="885"/>
      <c r="AMI332" s="857"/>
      <c r="AMJ332" s="885"/>
      <c r="AMK332" s="857"/>
      <c r="AML332" s="885"/>
      <c r="AMM332" s="857"/>
      <c r="AMN332" s="885"/>
      <c r="AMO332" s="857"/>
      <c r="AMP332" s="885"/>
      <c r="AMQ332" s="857"/>
      <c r="AMR332" s="885"/>
      <c r="AMS332" s="857"/>
      <c r="AMT332" s="885"/>
      <c r="AMU332" s="857"/>
      <c r="AMV332" s="885"/>
      <c r="AMW332" s="857"/>
      <c r="AMX332" s="885"/>
      <c r="AMY332" s="857"/>
      <c r="AMZ332" s="885"/>
      <c r="ANA332" s="857"/>
      <c r="ANB332" s="885"/>
      <c r="ANC332" s="857"/>
      <c r="AND332" s="885"/>
      <c r="ANE332" s="857"/>
      <c r="ANF332" s="885"/>
      <c r="ANG332" s="857"/>
      <c r="ANH332" s="885"/>
      <c r="ANI332" s="857"/>
      <c r="ANJ332" s="885"/>
      <c r="ANK332" s="857"/>
      <c r="ANL332" s="885"/>
      <c r="ANM332" s="857"/>
      <c r="ANN332" s="885"/>
      <c r="ANO332" s="857"/>
      <c r="ANP332" s="885"/>
      <c r="ANQ332" s="857"/>
      <c r="ANR332" s="885"/>
      <c r="ANS332" s="857"/>
      <c r="ANT332" s="885"/>
      <c r="ANU332" s="857"/>
      <c r="ANV332" s="885"/>
      <c r="ANW332" s="857"/>
      <c r="ANX332" s="885"/>
      <c r="ANY332" s="857"/>
      <c r="ANZ332" s="885"/>
      <c r="AOA332" s="857"/>
      <c r="AOB332" s="885"/>
      <c r="AOC332" s="857"/>
      <c r="AOD332" s="885"/>
      <c r="AOE332" s="857"/>
      <c r="AOF332" s="885"/>
      <c r="AOG332" s="857"/>
      <c r="AOH332" s="885"/>
      <c r="AOI332" s="857"/>
      <c r="AOJ332" s="885"/>
      <c r="AOK332" s="857"/>
      <c r="AOL332" s="885"/>
      <c r="AOM332" s="857"/>
      <c r="AON332" s="885"/>
      <c r="AOO332" s="857"/>
      <c r="AOP332" s="885"/>
      <c r="AOQ332" s="857"/>
      <c r="AOR332" s="885"/>
      <c r="AOS332" s="857"/>
      <c r="AOT332" s="885"/>
      <c r="AOU332" s="857"/>
      <c r="AOV332" s="885"/>
      <c r="AOW332" s="857"/>
      <c r="AOX332" s="885"/>
      <c r="AOY332" s="857"/>
      <c r="AOZ332" s="885"/>
      <c r="APA332" s="857"/>
      <c r="APB332" s="885"/>
      <c r="APC332" s="857"/>
      <c r="APD332" s="885"/>
      <c r="APE332" s="857"/>
      <c r="APF332" s="885"/>
      <c r="APG332" s="857"/>
      <c r="APH332" s="885"/>
      <c r="API332" s="857"/>
      <c r="APJ332" s="885"/>
      <c r="APK332" s="857"/>
      <c r="APL332" s="885"/>
      <c r="APM332" s="857"/>
      <c r="APN332" s="885"/>
      <c r="APO332" s="857"/>
      <c r="APP332" s="885"/>
      <c r="APQ332" s="857"/>
      <c r="APR332" s="885"/>
      <c r="APS332" s="857"/>
      <c r="APT332" s="885"/>
      <c r="APU332" s="857"/>
      <c r="APV332" s="885"/>
      <c r="APW332" s="857"/>
      <c r="APX332" s="885"/>
      <c r="APY332" s="857"/>
      <c r="APZ332" s="885"/>
      <c r="AQA332" s="857"/>
      <c r="AQB332" s="885"/>
      <c r="AQC332" s="857"/>
      <c r="AQD332" s="885"/>
      <c r="AQE332" s="857"/>
      <c r="AQF332" s="885"/>
      <c r="AQG332" s="857"/>
      <c r="AQH332" s="885"/>
      <c r="AQI332" s="857"/>
      <c r="AQJ332" s="885"/>
      <c r="AQK332" s="857"/>
      <c r="AQL332" s="885"/>
      <c r="AQM332" s="857"/>
      <c r="AQN332" s="885"/>
      <c r="AQO332" s="857"/>
      <c r="AQP332" s="885"/>
      <c r="AQQ332" s="857"/>
      <c r="AQR332" s="885"/>
      <c r="AQS332" s="857"/>
      <c r="AQT332" s="885"/>
      <c r="AQU332" s="857"/>
      <c r="AQV332" s="885"/>
      <c r="AQW332" s="857"/>
      <c r="AQX332" s="885"/>
      <c r="AQY332" s="857"/>
      <c r="AQZ332" s="885"/>
      <c r="ARA332" s="857"/>
      <c r="ARB332" s="885"/>
      <c r="ARC332" s="857"/>
      <c r="ARD332" s="885"/>
      <c r="ARE332" s="857"/>
      <c r="ARF332" s="885"/>
      <c r="ARG332" s="857"/>
      <c r="ARH332" s="885"/>
      <c r="ARI332" s="857"/>
      <c r="ARJ332" s="885"/>
      <c r="ARK332" s="857"/>
      <c r="ARL332" s="885"/>
      <c r="ARM332" s="857"/>
      <c r="ARN332" s="885"/>
      <c r="ARO332" s="857"/>
      <c r="ARP332" s="885"/>
      <c r="ARQ332" s="857"/>
      <c r="ARR332" s="885"/>
      <c r="ARS332" s="857"/>
      <c r="ART332" s="885"/>
      <c r="ARU332" s="857"/>
      <c r="ARV332" s="885"/>
      <c r="ARW332" s="857"/>
      <c r="ARX332" s="885"/>
      <c r="ARY332" s="857"/>
      <c r="ARZ332" s="885"/>
      <c r="ASA332" s="857"/>
      <c r="ASB332" s="885"/>
      <c r="ASC332" s="857"/>
      <c r="ASD332" s="885"/>
      <c r="ASE332" s="857"/>
      <c r="ASF332" s="885"/>
      <c r="ASG332" s="857"/>
      <c r="ASH332" s="885"/>
      <c r="ASI332" s="857"/>
      <c r="ASJ332" s="885"/>
      <c r="ASK332" s="857"/>
      <c r="ASL332" s="885"/>
      <c r="ASM332" s="857"/>
      <c r="ASN332" s="885"/>
      <c r="ASO332" s="857"/>
      <c r="ASP332" s="885"/>
      <c r="ASQ332" s="857"/>
      <c r="ASR332" s="885"/>
      <c r="ASS332" s="857"/>
      <c r="AST332" s="885"/>
      <c r="ASU332" s="857"/>
      <c r="ASV332" s="885"/>
      <c r="ASW332" s="857"/>
      <c r="ASX332" s="885"/>
      <c r="ASY332" s="857"/>
      <c r="ASZ332" s="885"/>
      <c r="ATA332" s="857"/>
      <c r="ATB332" s="885"/>
      <c r="ATC332" s="857"/>
      <c r="ATD332" s="885"/>
      <c r="ATE332" s="857"/>
      <c r="ATF332" s="885"/>
      <c r="ATG332" s="857"/>
      <c r="ATH332" s="885"/>
      <c r="ATI332" s="857"/>
      <c r="ATJ332" s="885"/>
      <c r="ATK332" s="857"/>
      <c r="ATL332" s="885"/>
      <c r="ATM332" s="857"/>
      <c r="ATN332" s="885"/>
      <c r="ATO332" s="857"/>
      <c r="ATP332" s="885"/>
      <c r="ATQ332" s="857"/>
      <c r="ATR332" s="885"/>
      <c r="ATS332" s="857"/>
      <c r="ATT332" s="885"/>
      <c r="ATU332" s="857"/>
      <c r="ATV332" s="885"/>
      <c r="ATW332" s="857"/>
      <c r="ATX332" s="885"/>
      <c r="ATY332" s="857"/>
      <c r="ATZ332" s="885"/>
      <c r="AUA332" s="857"/>
      <c r="AUB332" s="885"/>
      <c r="AUC332" s="857"/>
      <c r="AUD332" s="885"/>
      <c r="AUE332" s="857"/>
      <c r="AUF332" s="885"/>
      <c r="AUG332" s="857"/>
      <c r="AUH332" s="885"/>
      <c r="AUI332" s="857"/>
      <c r="AUJ332" s="885"/>
      <c r="AUK332" s="857"/>
      <c r="AUL332" s="885"/>
      <c r="AUM332" s="857"/>
      <c r="AUN332" s="885"/>
      <c r="AUO332" s="857"/>
      <c r="AUP332" s="885"/>
      <c r="AUQ332" s="857"/>
      <c r="AUR332" s="885"/>
      <c r="AUS332" s="857"/>
      <c r="AUT332" s="885"/>
      <c r="AUU332" s="857"/>
      <c r="AUV332" s="885"/>
      <c r="AUW332" s="857"/>
      <c r="AUX332" s="885"/>
      <c r="AUY332" s="857"/>
      <c r="AUZ332" s="885"/>
      <c r="AVA332" s="857"/>
      <c r="AVB332" s="885"/>
      <c r="AVC332" s="857"/>
      <c r="AVD332" s="885"/>
      <c r="AVE332" s="857"/>
      <c r="AVF332" s="885"/>
      <c r="AVG332" s="857"/>
      <c r="AVH332" s="885"/>
      <c r="AVI332" s="857"/>
      <c r="AVJ332" s="885"/>
      <c r="AVK332" s="857"/>
      <c r="AVL332" s="885"/>
      <c r="AVM332" s="857"/>
      <c r="AVN332" s="885"/>
      <c r="AVO332" s="857"/>
      <c r="AVP332" s="885"/>
      <c r="AVQ332" s="857"/>
      <c r="AVR332" s="885"/>
      <c r="AVS332" s="857"/>
      <c r="AVT332" s="885"/>
      <c r="AVU332" s="857"/>
      <c r="AVV332" s="885"/>
      <c r="AVW332" s="857"/>
      <c r="AVX332" s="885"/>
      <c r="AVY332" s="857"/>
      <c r="AVZ332" s="885"/>
      <c r="AWA332" s="857"/>
      <c r="AWB332" s="885"/>
      <c r="AWC332" s="857"/>
      <c r="AWD332" s="885"/>
      <c r="AWE332" s="857"/>
      <c r="AWF332" s="885"/>
      <c r="AWG332" s="857"/>
      <c r="AWH332" s="885"/>
      <c r="AWI332" s="857"/>
      <c r="AWJ332" s="885"/>
      <c r="AWK332" s="857"/>
      <c r="AWL332" s="885"/>
      <c r="AWM332" s="857"/>
      <c r="AWN332" s="885"/>
      <c r="AWO332" s="857"/>
      <c r="AWP332" s="885"/>
      <c r="AWQ332" s="857"/>
      <c r="AWR332" s="885"/>
      <c r="AWS332" s="857"/>
      <c r="AWT332" s="885"/>
      <c r="AWU332" s="857"/>
      <c r="AWV332" s="885"/>
      <c r="AWW332" s="857"/>
      <c r="AWX332" s="885"/>
      <c r="AWY332" s="857"/>
      <c r="AWZ332" s="885"/>
      <c r="AXA332" s="857"/>
      <c r="AXB332" s="885"/>
      <c r="AXC332" s="857"/>
      <c r="AXD332" s="885"/>
      <c r="AXE332" s="857"/>
      <c r="AXF332" s="885"/>
      <c r="AXG332" s="857"/>
      <c r="AXH332" s="885"/>
      <c r="AXI332" s="857"/>
      <c r="AXJ332" s="885"/>
      <c r="AXK332" s="857"/>
      <c r="AXL332" s="885"/>
      <c r="AXM332" s="857"/>
      <c r="AXN332" s="885"/>
      <c r="AXO332" s="857"/>
      <c r="AXP332" s="885"/>
      <c r="AXQ332" s="857"/>
      <c r="AXR332" s="885"/>
      <c r="AXS332" s="857"/>
      <c r="AXT332" s="885"/>
      <c r="AXU332" s="857"/>
      <c r="AXV332" s="885"/>
      <c r="AXW332" s="857"/>
      <c r="AXX332" s="885"/>
      <c r="AXY332" s="857"/>
      <c r="AXZ332" s="885"/>
      <c r="AYA332" s="857"/>
      <c r="AYB332" s="885"/>
      <c r="AYC332" s="857"/>
      <c r="AYD332" s="885"/>
      <c r="AYE332" s="857"/>
      <c r="AYF332" s="885"/>
      <c r="AYG332" s="857"/>
      <c r="AYH332" s="885"/>
      <c r="AYI332" s="857"/>
      <c r="AYJ332" s="885"/>
      <c r="AYK332" s="857"/>
      <c r="AYL332" s="885"/>
      <c r="AYM332" s="857"/>
      <c r="AYN332" s="885"/>
      <c r="AYO332" s="857"/>
      <c r="AYP332" s="885"/>
      <c r="AYQ332" s="857"/>
      <c r="AYR332" s="885"/>
      <c r="AYS332" s="857"/>
      <c r="AYT332" s="885"/>
      <c r="AYU332" s="857"/>
      <c r="AYV332" s="885"/>
      <c r="AYW332" s="857"/>
      <c r="AYX332" s="885"/>
      <c r="AYY332" s="857"/>
      <c r="AYZ332" s="885"/>
      <c r="AZA332" s="857"/>
      <c r="AZB332" s="885"/>
      <c r="AZC332" s="857"/>
      <c r="AZD332" s="885"/>
      <c r="AZE332" s="857"/>
      <c r="AZF332" s="885"/>
      <c r="AZG332" s="857"/>
      <c r="AZH332" s="885"/>
      <c r="AZI332" s="857"/>
      <c r="AZJ332" s="885"/>
      <c r="AZK332" s="857"/>
      <c r="AZL332" s="885"/>
      <c r="AZM332" s="857"/>
      <c r="AZN332" s="885"/>
      <c r="AZO332" s="857"/>
      <c r="AZP332" s="885"/>
      <c r="AZQ332" s="857"/>
      <c r="AZR332" s="885"/>
      <c r="AZS332" s="857"/>
      <c r="AZT332" s="885"/>
      <c r="AZU332" s="857"/>
      <c r="AZV332" s="885"/>
      <c r="AZW332" s="857"/>
      <c r="AZX332" s="885"/>
      <c r="AZY332" s="857"/>
      <c r="AZZ332" s="885"/>
      <c r="BAA332" s="857"/>
      <c r="BAB332" s="885"/>
      <c r="BAC332" s="857"/>
      <c r="BAD332" s="885"/>
      <c r="BAE332" s="857"/>
      <c r="BAF332" s="885"/>
      <c r="BAG332" s="857"/>
      <c r="BAH332" s="885"/>
      <c r="BAI332" s="857"/>
      <c r="BAJ332" s="885"/>
      <c r="BAK332" s="857"/>
      <c r="BAL332" s="885"/>
      <c r="BAM332" s="857"/>
      <c r="BAN332" s="885"/>
      <c r="BAO332" s="857"/>
      <c r="BAP332" s="885"/>
      <c r="BAQ332" s="857"/>
      <c r="BAR332" s="885"/>
      <c r="BAS332" s="857"/>
      <c r="BAT332" s="885"/>
      <c r="BAU332" s="857"/>
      <c r="BAV332" s="885"/>
      <c r="BAW332" s="857"/>
      <c r="BAX332" s="885"/>
      <c r="BAY332" s="857"/>
      <c r="BAZ332" s="885"/>
      <c r="BBA332" s="857"/>
      <c r="BBB332" s="885"/>
      <c r="BBC332" s="857"/>
      <c r="BBD332" s="885"/>
      <c r="BBE332" s="857"/>
      <c r="BBF332" s="885"/>
      <c r="BBG332" s="857"/>
      <c r="BBH332" s="885"/>
      <c r="BBI332" s="857"/>
      <c r="BBJ332" s="885"/>
      <c r="BBK332" s="857"/>
      <c r="BBL332" s="885"/>
      <c r="BBM332" s="857"/>
      <c r="BBN332" s="885"/>
      <c r="BBO332" s="857"/>
      <c r="BBP332" s="885"/>
      <c r="BBQ332" s="857"/>
      <c r="BBR332" s="885"/>
      <c r="BBS332" s="857"/>
      <c r="BBT332" s="885"/>
      <c r="BBU332" s="857"/>
      <c r="BBV332" s="885"/>
      <c r="BBW332" s="857"/>
      <c r="BBX332" s="885"/>
      <c r="BBY332" s="857"/>
      <c r="BBZ332" s="885"/>
      <c r="BCA332" s="857"/>
      <c r="BCB332" s="885"/>
      <c r="BCC332" s="857"/>
      <c r="BCD332" s="885"/>
      <c r="BCE332" s="857"/>
      <c r="BCF332" s="885"/>
      <c r="BCG332" s="857"/>
      <c r="BCH332" s="885"/>
      <c r="BCI332" s="857"/>
      <c r="BCJ332" s="885"/>
      <c r="BCK332" s="857"/>
      <c r="BCL332" s="885"/>
      <c r="BCM332" s="857"/>
      <c r="BCN332" s="885"/>
      <c r="BCO332" s="857"/>
      <c r="BCP332" s="885"/>
      <c r="BCQ332" s="857"/>
      <c r="BCR332" s="885"/>
      <c r="BCS332" s="857"/>
      <c r="BCT332" s="885"/>
      <c r="BCU332" s="857"/>
      <c r="BCV332" s="885"/>
      <c r="BCW332" s="857"/>
      <c r="BCX332" s="885"/>
      <c r="BCY332" s="857"/>
      <c r="BCZ332" s="885"/>
      <c r="BDA332" s="857"/>
      <c r="BDB332" s="885"/>
      <c r="BDC332" s="857"/>
      <c r="BDD332" s="885"/>
      <c r="BDE332" s="857"/>
      <c r="BDF332" s="885"/>
      <c r="BDG332" s="857"/>
      <c r="BDH332" s="885"/>
      <c r="BDI332" s="857"/>
      <c r="BDJ332" s="885"/>
      <c r="BDK332" s="857"/>
      <c r="BDL332" s="885"/>
      <c r="BDM332" s="857"/>
      <c r="BDN332" s="885"/>
      <c r="BDO332" s="857"/>
      <c r="BDP332" s="885"/>
      <c r="BDQ332" s="857"/>
      <c r="BDR332" s="885"/>
      <c r="BDS332" s="857"/>
      <c r="BDT332" s="885"/>
      <c r="BDU332" s="857"/>
      <c r="BDV332" s="885"/>
      <c r="BDW332" s="857"/>
      <c r="BDX332" s="885"/>
      <c r="BDY332" s="857"/>
      <c r="BDZ332" s="885"/>
      <c r="BEA332" s="857"/>
      <c r="BEB332" s="885"/>
      <c r="BEC332" s="857"/>
      <c r="BED332" s="885"/>
      <c r="BEE332" s="857"/>
      <c r="BEF332" s="885"/>
      <c r="BEG332" s="857"/>
      <c r="BEH332" s="885"/>
      <c r="BEI332" s="857"/>
      <c r="BEJ332" s="885"/>
      <c r="BEK332" s="857"/>
      <c r="BEL332" s="885"/>
      <c r="BEM332" s="857"/>
      <c r="BEN332" s="885"/>
      <c r="BEO332" s="857"/>
      <c r="BEP332" s="885"/>
      <c r="BEQ332" s="857"/>
      <c r="BER332" s="885"/>
      <c r="BES332" s="857"/>
      <c r="BET332" s="885"/>
      <c r="BEU332" s="857"/>
      <c r="BEV332" s="885"/>
      <c r="BEW332" s="857"/>
      <c r="BEX332" s="885"/>
      <c r="BEY332" s="857"/>
      <c r="BEZ332" s="885"/>
      <c r="BFA332" s="857"/>
      <c r="BFB332" s="885"/>
      <c r="BFC332" s="857"/>
      <c r="BFD332" s="885"/>
      <c r="BFE332" s="857"/>
      <c r="BFF332" s="885"/>
      <c r="BFG332" s="857"/>
      <c r="BFH332" s="885"/>
      <c r="BFI332" s="857"/>
      <c r="BFJ332" s="885"/>
      <c r="BFK332" s="857"/>
      <c r="BFL332" s="885"/>
      <c r="BFM332" s="857"/>
      <c r="BFN332" s="885"/>
      <c r="BFO332" s="857"/>
      <c r="BFP332" s="885"/>
      <c r="BFQ332" s="857"/>
      <c r="BFR332" s="885"/>
      <c r="BFS332" s="857"/>
      <c r="BFT332" s="885"/>
      <c r="BFU332" s="857"/>
      <c r="BFV332" s="885"/>
      <c r="BFW332" s="857"/>
      <c r="BFX332" s="885"/>
      <c r="BFY332" s="857"/>
      <c r="BFZ332" s="885"/>
      <c r="BGA332" s="857"/>
      <c r="BGB332" s="885"/>
      <c r="BGC332" s="857"/>
      <c r="BGD332" s="885"/>
      <c r="BGE332" s="857"/>
      <c r="BGF332" s="885"/>
      <c r="BGG332" s="857"/>
      <c r="BGH332" s="885"/>
      <c r="BGI332" s="857"/>
      <c r="BGJ332" s="885"/>
      <c r="BGK332" s="857"/>
      <c r="BGL332" s="885"/>
      <c r="BGM332" s="857"/>
      <c r="BGN332" s="885"/>
      <c r="BGO332" s="857"/>
      <c r="BGP332" s="885"/>
      <c r="BGQ332" s="857"/>
      <c r="BGR332" s="885"/>
      <c r="BGS332" s="857"/>
      <c r="BGT332" s="885"/>
      <c r="BGU332" s="857"/>
      <c r="BGV332" s="885"/>
      <c r="BGW332" s="857"/>
      <c r="BGX332" s="885"/>
      <c r="BGY332" s="857"/>
      <c r="BGZ332" s="885"/>
      <c r="BHA332" s="857"/>
      <c r="BHB332" s="885"/>
      <c r="BHC332" s="857"/>
      <c r="BHD332" s="885"/>
      <c r="BHE332" s="857"/>
      <c r="BHF332" s="885"/>
      <c r="BHG332" s="857"/>
      <c r="BHH332" s="885"/>
      <c r="BHI332" s="857"/>
      <c r="BHJ332" s="885"/>
      <c r="BHK332" s="857"/>
      <c r="BHL332" s="885"/>
      <c r="BHM332" s="857"/>
      <c r="BHN332" s="885"/>
      <c r="BHO332" s="857"/>
      <c r="BHP332" s="885"/>
      <c r="BHQ332" s="857"/>
      <c r="BHR332" s="885"/>
      <c r="BHS332" s="857"/>
      <c r="BHT332" s="885"/>
      <c r="BHU332" s="857"/>
      <c r="BHV332" s="885"/>
      <c r="BHW332" s="857"/>
      <c r="BHX332" s="885"/>
      <c r="BHY332" s="857"/>
      <c r="BHZ332" s="885"/>
      <c r="BIA332" s="857"/>
      <c r="BIB332" s="885"/>
      <c r="BIC332" s="857"/>
      <c r="BID332" s="885"/>
      <c r="BIE332" s="857"/>
      <c r="BIF332" s="885"/>
      <c r="BIG332" s="857"/>
      <c r="BIH332" s="885"/>
      <c r="BII332" s="857"/>
      <c r="BIJ332" s="885"/>
      <c r="BIK332" s="857"/>
      <c r="BIL332" s="885"/>
      <c r="BIM332" s="857"/>
      <c r="BIN332" s="885"/>
      <c r="BIO332" s="857"/>
      <c r="BIP332" s="885"/>
      <c r="BIQ332" s="857"/>
      <c r="BIR332" s="885"/>
      <c r="BIS332" s="857"/>
      <c r="BIT332" s="885"/>
      <c r="BIU332" s="857"/>
      <c r="BIV332" s="885"/>
      <c r="BIW332" s="857"/>
      <c r="BIX332" s="885"/>
      <c r="BIY332" s="857"/>
      <c r="BIZ332" s="885"/>
      <c r="BJA332" s="857"/>
      <c r="BJB332" s="885"/>
      <c r="BJC332" s="857"/>
      <c r="BJD332" s="885"/>
      <c r="BJE332" s="857"/>
      <c r="BJF332" s="885"/>
      <c r="BJG332" s="857"/>
      <c r="BJH332" s="885"/>
      <c r="BJI332" s="857"/>
      <c r="BJJ332" s="885"/>
      <c r="BJK332" s="857"/>
      <c r="BJL332" s="885"/>
      <c r="BJM332" s="857"/>
      <c r="BJN332" s="885"/>
      <c r="BJO332" s="857"/>
      <c r="BJP332" s="885"/>
      <c r="BJQ332" s="857"/>
      <c r="BJR332" s="885"/>
      <c r="BJS332" s="857"/>
      <c r="BJT332" s="885"/>
      <c r="BJU332" s="857"/>
      <c r="BJV332" s="885"/>
      <c r="BJW332" s="857"/>
      <c r="BJX332" s="885"/>
      <c r="BJY332" s="857"/>
      <c r="BJZ332" s="885"/>
      <c r="BKA332" s="857"/>
      <c r="BKB332" s="885"/>
      <c r="BKC332" s="857"/>
      <c r="BKD332" s="885"/>
      <c r="BKE332" s="857"/>
      <c r="BKF332" s="885"/>
      <c r="BKG332" s="857"/>
      <c r="BKH332" s="885"/>
      <c r="BKI332" s="857"/>
      <c r="BKJ332" s="885"/>
      <c r="BKK332" s="857"/>
      <c r="BKL332" s="885"/>
      <c r="BKM332" s="857"/>
      <c r="BKN332" s="885"/>
      <c r="BKO332" s="857"/>
      <c r="BKP332" s="885"/>
      <c r="BKQ332" s="857"/>
      <c r="BKR332" s="885"/>
      <c r="BKS332" s="857"/>
      <c r="BKT332" s="885"/>
      <c r="BKU332" s="857"/>
      <c r="BKV332" s="885"/>
      <c r="BKW332" s="857"/>
      <c r="BKX332" s="885"/>
      <c r="BKY332" s="857"/>
      <c r="BKZ332" s="885"/>
      <c r="BLA332" s="857"/>
      <c r="BLB332" s="885"/>
      <c r="BLC332" s="857"/>
      <c r="BLD332" s="885"/>
      <c r="BLE332" s="857"/>
      <c r="BLF332" s="885"/>
      <c r="BLG332" s="857"/>
      <c r="BLH332" s="885"/>
      <c r="BLI332" s="857"/>
      <c r="BLJ332" s="885"/>
      <c r="BLK332" s="857"/>
      <c r="BLL332" s="885"/>
      <c r="BLM332" s="857"/>
      <c r="BLN332" s="885"/>
      <c r="BLO332" s="857"/>
      <c r="BLP332" s="885"/>
      <c r="BLQ332" s="857"/>
      <c r="BLR332" s="885"/>
      <c r="BLS332" s="857"/>
      <c r="BLT332" s="885"/>
      <c r="BLU332" s="857"/>
      <c r="BLV332" s="885"/>
      <c r="BLW332" s="857"/>
      <c r="BLX332" s="885"/>
      <c r="BLY332" s="857"/>
      <c r="BLZ332" s="885"/>
      <c r="BMA332" s="857"/>
      <c r="BMB332" s="885"/>
      <c r="BMC332" s="857"/>
      <c r="BMD332" s="885"/>
      <c r="BME332" s="857"/>
      <c r="BMF332" s="885"/>
      <c r="BMG332" s="857"/>
      <c r="BMH332" s="885"/>
      <c r="BMI332" s="857"/>
      <c r="BMJ332" s="885"/>
      <c r="BMK332" s="857"/>
      <c r="BML332" s="885"/>
      <c r="BMM332" s="857"/>
      <c r="BMN332" s="885"/>
      <c r="BMO332" s="857"/>
      <c r="BMP332" s="885"/>
      <c r="BMQ332" s="857"/>
      <c r="BMR332" s="885"/>
      <c r="BMS332" s="857"/>
      <c r="BMT332" s="885"/>
      <c r="BMU332" s="857"/>
      <c r="BMV332" s="885"/>
      <c r="BMW332" s="857"/>
      <c r="BMX332" s="885"/>
      <c r="BMY332" s="857"/>
      <c r="BMZ332" s="885"/>
      <c r="BNA332" s="857"/>
      <c r="BNB332" s="885"/>
      <c r="BNC332" s="857"/>
      <c r="BND332" s="885"/>
      <c r="BNE332" s="857"/>
      <c r="BNF332" s="885"/>
      <c r="BNG332" s="857"/>
      <c r="BNH332" s="885"/>
      <c r="BNI332" s="857"/>
      <c r="BNJ332" s="885"/>
      <c r="BNK332" s="857"/>
      <c r="BNL332" s="885"/>
      <c r="BNM332" s="857"/>
      <c r="BNN332" s="885"/>
      <c r="BNO332" s="857"/>
      <c r="BNP332" s="885"/>
      <c r="BNQ332" s="857"/>
      <c r="BNR332" s="885"/>
      <c r="BNS332" s="857"/>
      <c r="BNT332" s="885"/>
      <c r="BNU332" s="857"/>
      <c r="BNV332" s="885"/>
      <c r="BNW332" s="857"/>
      <c r="BNX332" s="885"/>
      <c r="BNY332" s="857"/>
      <c r="BNZ332" s="885"/>
      <c r="BOA332" s="857"/>
      <c r="BOB332" s="885"/>
      <c r="BOC332" s="857"/>
      <c r="BOD332" s="885"/>
      <c r="BOE332" s="857"/>
      <c r="BOF332" s="885"/>
      <c r="BOG332" s="857"/>
      <c r="BOH332" s="885"/>
      <c r="BOI332" s="857"/>
      <c r="BOJ332" s="885"/>
      <c r="BOK332" s="857"/>
      <c r="BOL332" s="885"/>
      <c r="BOM332" s="857"/>
      <c r="BON332" s="885"/>
      <c r="BOO332" s="857"/>
      <c r="BOP332" s="885"/>
      <c r="BOQ332" s="857"/>
      <c r="BOR332" s="885"/>
      <c r="BOS332" s="857"/>
      <c r="BOT332" s="885"/>
      <c r="BOU332" s="857"/>
      <c r="BOV332" s="885"/>
      <c r="BOW332" s="857"/>
      <c r="BOX332" s="885"/>
      <c r="BOY332" s="857"/>
      <c r="BOZ332" s="885"/>
      <c r="BPA332" s="857"/>
      <c r="BPB332" s="885"/>
      <c r="BPC332" s="857"/>
      <c r="BPD332" s="885"/>
      <c r="BPE332" s="857"/>
      <c r="BPF332" s="885"/>
      <c r="BPG332" s="857"/>
      <c r="BPH332" s="885"/>
      <c r="BPI332" s="857"/>
      <c r="BPJ332" s="885"/>
      <c r="BPK332" s="857"/>
      <c r="BPL332" s="885"/>
      <c r="BPM332" s="857"/>
      <c r="BPN332" s="885"/>
      <c r="BPO332" s="857"/>
      <c r="BPP332" s="885"/>
      <c r="BPQ332" s="857"/>
      <c r="BPR332" s="885"/>
      <c r="BPS332" s="857"/>
      <c r="BPT332" s="885"/>
      <c r="BPU332" s="857"/>
      <c r="BPV332" s="885"/>
      <c r="BPW332" s="857"/>
      <c r="BPX332" s="885"/>
      <c r="BPY332" s="857"/>
      <c r="BPZ332" s="885"/>
      <c r="BQA332" s="857"/>
      <c r="BQB332" s="885"/>
      <c r="BQC332" s="857"/>
      <c r="BQD332" s="885"/>
      <c r="BQE332" s="857"/>
      <c r="BQF332" s="885"/>
      <c r="BQG332" s="857"/>
      <c r="BQH332" s="885"/>
      <c r="BQI332" s="857"/>
      <c r="BQJ332" s="885"/>
      <c r="BQK332" s="857"/>
      <c r="BQL332" s="885"/>
      <c r="BQM332" s="857"/>
      <c r="BQN332" s="885"/>
      <c r="BQO332" s="857"/>
      <c r="BQP332" s="885"/>
      <c r="BQQ332" s="857"/>
      <c r="BQR332" s="885"/>
      <c r="BQS332" s="857"/>
      <c r="BQT332" s="885"/>
      <c r="BQU332" s="857"/>
      <c r="BQV332" s="885"/>
      <c r="BQW332" s="857"/>
      <c r="BQX332" s="885"/>
      <c r="BQY332" s="857"/>
      <c r="BQZ332" s="885"/>
      <c r="BRA332" s="857"/>
      <c r="BRB332" s="885"/>
      <c r="BRC332" s="857"/>
      <c r="BRD332" s="885"/>
      <c r="BRE332" s="857"/>
      <c r="BRF332" s="885"/>
      <c r="BRG332" s="857"/>
      <c r="BRH332" s="885"/>
      <c r="BRI332" s="857"/>
      <c r="BRJ332" s="885"/>
      <c r="BRK332" s="857"/>
      <c r="BRL332" s="885"/>
      <c r="BRM332" s="857"/>
      <c r="BRN332" s="885"/>
      <c r="BRO332" s="857"/>
      <c r="BRP332" s="885"/>
      <c r="BRQ332" s="857"/>
      <c r="BRR332" s="885"/>
      <c r="BRS332" s="857"/>
      <c r="BRT332" s="885"/>
      <c r="BRU332" s="857"/>
      <c r="BRV332" s="885"/>
      <c r="BRW332" s="857"/>
      <c r="BRX332" s="885"/>
      <c r="BRY332" s="857"/>
      <c r="BRZ332" s="885"/>
      <c r="BSA332" s="857"/>
      <c r="BSB332" s="885"/>
      <c r="BSC332" s="857"/>
      <c r="BSD332" s="885"/>
      <c r="BSE332" s="857"/>
      <c r="BSF332" s="885"/>
      <c r="BSG332" s="857"/>
      <c r="BSH332" s="885"/>
      <c r="BSI332" s="857"/>
      <c r="BSJ332" s="885"/>
      <c r="BSK332" s="857"/>
      <c r="BSL332" s="885"/>
      <c r="BSM332" s="857"/>
      <c r="BSN332" s="885"/>
      <c r="BSO332" s="857"/>
      <c r="BSP332" s="885"/>
      <c r="BSQ332" s="857"/>
      <c r="BSR332" s="885"/>
      <c r="BSS332" s="857"/>
      <c r="BST332" s="885"/>
      <c r="BSU332" s="857"/>
      <c r="BSV332" s="885"/>
      <c r="BSW332" s="857"/>
      <c r="BSX332" s="885"/>
      <c r="BSY332" s="857"/>
      <c r="BSZ332" s="885"/>
      <c r="BTA332" s="857"/>
      <c r="BTB332" s="885"/>
      <c r="BTC332" s="857"/>
      <c r="BTD332" s="885"/>
      <c r="BTE332" s="857"/>
      <c r="BTF332" s="885"/>
      <c r="BTG332" s="857"/>
      <c r="BTH332" s="885"/>
      <c r="BTI332" s="857"/>
      <c r="BTJ332" s="885"/>
      <c r="BTK332" s="857"/>
      <c r="BTL332" s="885"/>
      <c r="BTM332" s="857"/>
      <c r="BTN332" s="885"/>
      <c r="BTO332" s="857"/>
      <c r="BTP332" s="885"/>
      <c r="BTQ332" s="857"/>
      <c r="BTR332" s="885"/>
      <c r="BTS332" s="857"/>
      <c r="BTT332" s="885"/>
      <c r="BTU332" s="857"/>
      <c r="BTV332" s="885"/>
      <c r="BTW332" s="857"/>
      <c r="BTX332" s="885"/>
      <c r="BTY332" s="857"/>
      <c r="BTZ332" s="885"/>
      <c r="BUA332" s="857"/>
      <c r="BUB332" s="885"/>
      <c r="BUC332" s="857"/>
      <c r="BUD332" s="885"/>
      <c r="BUE332" s="857"/>
      <c r="BUF332" s="885"/>
      <c r="BUG332" s="857"/>
      <c r="BUH332" s="885"/>
      <c r="BUI332" s="857"/>
      <c r="BUJ332" s="885"/>
      <c r="BUK332" s="857"/>
      <c r="BUL332" s="885"/>
      <c r="BUM332" s="857"/>
      <c r="BUN332" s="885"/>
      <c r="BUO332" s="857"/>
      <c r="BUP332" s="885"/>
      <c r="BUQ332" s="857"/>
      <c r="BUR332" s="885"/>
      <c r="BUS332" s="857"/>
      <c r="BUT332" s="885"/>
      <c r="BUU332" s="857"/>
      <c r="BUV332" s="885"/>
      <c r="BUW332" s="857"/>
      <c r="BUX332" s="885"/>
      <c r="BUY332" s="857"/>
      <c r="BUZ332" s="885"/>
      <c r="BVA332" s="857"/>
      <c r="BVB332" s="885"/>
      <c r="BVC332" s="857"/>
      <c r="BVD332" s="885"/>
      <c r="BVE332" s="857"/>
      <c r="BVF332" s="885"/>
      <c r="BVG332" s="857"/>
      <c r="BVH332" s="885"/>
      <c r="BVI332" s="857"/>
      <c r="BVJ332" s="885"/>
      <c r="BVK332" s="857"/>
      <c r="BVL332" s="885"/>
      <c r="BVM332" s="857"/>
      <c r="BVN332" s="885"/>
      <c r="BVO332" s="857"/>
      <c r="BVP332" s="885"/>
      <c r="BVQ332" s="857"/>
      <c r="BVR332" s="885"/>
      <c r="BVS332" s="857"/>
      <c r="BVT332" s="885"/>
      <c r="BVU332" s="857"/>
      <c r="BVV332" s="885"/>
      <c r="BVW332" s="857"/>
      <c r="BVX332" s="885"/>
      <c r="BVY332" s="857"/>
      <c r="BVZ332" s="885"/>
      <c r="BWA332" s="857"/>
      <c r="BWB332" s="885"/>
      <c r="BWC332" s="857"/>
      <c r="BWD332" s="885"/>
      <c r="BWE332" s="857"/>
      <c r="BWF332" s="885"/>
      <c r="BWG332" s="857"/>
      <c r="BWH332" s="885"/>
      <c r="BWI332" s="857"/>
      <c r="BWJ332" s="885"/>
      <c r="BWK332" s="857"/>
      <c r="BWL332" s="885"/>
      <c r="BWM332" s="857"/>
      <c r="BWN332" s="885"/>
      <c r="BWO332" s="857"/>
      <c r="BWP332" s="885"/>
      <c r="BWQ332" s="857"/>
      <c r="BWR332" s="885"/>
      <c r="BWS332" s="857"/>
      <c r="BWT332" s="885"/>
      <c r="BWU332" s="857"/>
      <c r="BWV332" s="885"/>
      <c r="BWW332" s="857"/>
      <c r="BWX332" s="885"/>
      <c r="BWY332" s="857"/>
      <c r="BWZ332" s="885"/>
      <c r="BXA332" s="857"/>
      <c r="BXB332" s="885"/>
      <c r="BXC332" s="857"/>
      <c r="BXD332" s="885"/>
      <c r="BXE332" s="857"/>
      <c r="BXF332" s="885"/>
      <c r="BXG332" s="857"/>
      <c r="BXH332" s="885"/>
      <c r="BXI332" s="857"/>
      <c r="BXJ332" s="885"/>
      <c r="BXK332" s="857"/>
      <c r="BXL332" s="885"/>
      <c r="BXM332" s="857"/>
      <c r="BXN332" s="885"/>
      <c r="BXO332" s="857"/>
      <c r="BXP332" s="885"/>
      <c r="BXQ332" s="857"/>
      <c r="BXR332" s="885"/>
      <c r="BXS332" s="857"/>
      <c r="BXT332" s="885"/>
      <c r="BXU332" s="857"/>
      <c r="BXV332" s="885"/>
      <c r="BXW332" s="857"/>
      <c r="BXX332" s="885"/>
      <c r="BXY332" s="857"/>
      <c r="BXZ332" s="885"/>
      <c r="BYA332" s="857"/>
      <c r="BYB332" s="885"/>
      <c r="BYC332" s="857"/>
      <c r="BYD332" s="885"/>
      <c r="BYE332" s="857"/>
      <c r="BYF332" s="885"/>
      <c r="BYG332" s="857"/>
      <c r="BYH332" s="885"/>
      <c r="BYI332" s="857"/>
      <c r="BYJ332" s="885"/>
      <c r="BYK332" s="857"/>
      <c r="BYL332" s="885"/>
      <c r="BYM332" s="857"/>
      <c r="BYN332" s="885"/>
      <c r="BYO332" s="857"/>
      <c r="BYP332" s="885"/>
      <c r="BYQ332" s="857"/>
      <c r="BYR332" s="885"/>
      <c r="BYS332" s="857"/>
      <c r="BYT332" s="885"/>
      <c r="BYU332" s="857"/>
      <c r="BYV332" s="885"/>
      <c r="BYW332" s="857"/>
      <c r="BYX332" s="885"/>
      <c r="BYY332" s="857"/>
      <c r="BYZ332" s="885"/>
      <c r="BZA332" s="857"/>
      <c r="BZB332" s="885"/>
      <c r="BZC332" s="857"/>
      <c r="BZD332" s="885"/>
      <c r="BZE332" s="857"/>
      <c r="BZF332" s="885"/>
      <c r="BZG332" s="857"/>
      <c r="BZH332" s="885"/>
      <c r="BZI332" s="857"/>
      <c r="BZJ332" s="885"/>
      <c r="BZK332" s="857"/>
      <c r="BZL332" s="885"/>
      <c r="BZM332" s="857"/>
      <c r="BZN332" s="885"/>
      <c r="BZO332" s="857"/>
      <c r="BZP332" s="885"/>
      <c r="BZQ332" s="857"/>
      <c r="BZR332" s="885"/>
      <c r="BZS332" s="857"/>
      <c r="BZT332" s="885"/>
      <c r="BZU332" s="857"/>
      <c r="BZV332" s="885"/>
      <c r="BZW332" s="857"/>
      <c r="BZX332" s="885"/>
      <c r="BZY332" s="857"/>
      <c r="BZZ332" s="885"/>
      <c r="CAA332" s="857"/>
      <c r="CAB332" s="885"/>
      <c r="CAC332" s="857"/>
      <c r="CAD332" s="885"/>
      <c r="CAE332" s="857"/>
      <c r="CAF332" s="885"/>
      <c r="CAG332" s="857"/>
      <c r="CAH332" s="885"/>
      <c r="CAI332" s="857"/>
      <c r="CAJ332" s="885"/>
      <c r="CAK332" s="857"/>
      <c r="CAL332" s="885"/>
      <c r="CAM332" s="857"/>
      <c r="CAN332" s="885"/>
      <c r="CAO332" s="857"/>
      <c r="CAP332" s="885"/>
      <c r="CAQ332" s="857"/>
      <c r="CAR332" s="885"/>
      <c r="CAS332" s="857"/>
      <c r="CAT332" s="885"/>
      <c r="CAU332" s="857"/>
      <c r="CAV332" s="885"/>
      <c r="CAW332" s="857"/>
      <c r="CAX332" s="885"/>
      <c r="CAY332" s="857"/>
      <c r="CAZ332" s="885"/>
      <c r="CBA332" s="857"/>
      <c r="CBB332" s="885"/>
      <c r="CBC332" s="857"/>
      <c r="CBD332" s="885"/>
      <c r="CBE332" s="857"/>
      <c r="CBF332" s="885"/>
      <c r="CBG332" s="857"/>
      <c r="CBH332" s="885"/>
      <c r="CBI332" s="857"/>
      <c r="CBJ332" s="885"/>
      <c r="CBK332" s="857"/>
      <c r="CBL332" s="885"/>
      <c r="CBM332" s="857"/>
      <c r="CBN332" s="885"/>
      <c r="CBO332" s="857"/>
      <c r="CBP332" s="885"/>
      <c r="CBQ332" s="857"/>
      <c r="CBR332" s="885"/>
      <c r="CBS332" s="857"/>
      <c r="CBT332" s="885"/>
      <c r="CBU332" s="857"/>
      <c r="CBV332" s="885"/>
      <c r="CBW332" s="857"/>
      <c r="CBX332" s="885"/>
      <c r="CBY332" s="857"/>
      <c r="CBZ332" s="885"/>
      <c r="CCA332" s="857"/>
      <c r="CCB332" s="885"/>
      <c r="CCC332" s="857"/>
      <c r="CCD332" s="885"/>
      <c r="CCE332" s="857"/>
      <c r="CCF332" s="885"/>
      <c r="CCG332" s="857"/>
      <c r="CCH332" s="885"/>
      <c r="CCI332" s="857"/>
      <c r="CCJ332" s="885"/>
      <c r="CCK332" s="857"/>
      <c r="CCL332" s="885"/>
      <c r="CCM332" s="857"/>
      <c r="CCN332" s="885"/>
      <c r="CCO332" s="857"/>
      <c r="CCP332" s="885"/>
      <c r="CCQ332" s="857"/>
      <c r="CCR332" s="885"/>
      <c r="CCS332" s="857"/>
      <c r="CCT332" s="885"/>
      <c r="CCU332" s="857"/>
      <c r="CCV332" s="885"/>
      <c r="CCW332" s="857"/>
      <c r="CCX332" s="885"/>
      <c r="CCY332" s="857"/>
      <c r="CCZ332" s="885"/>
      <c r="CDA332" s="857"/>
      <c r="CDB332" s="885"/>
      <c r="CDC332" s="857"/>
      <c r="CDD332" s="885"/>
      <c r="CDE332" s="857"/>
      <c r="CDF332" s="885"/>
      <c r="CDG332" s="857"/>
      <c r="CDH332" s="885"/>
      <c r="CDI332" s="857"/>
      <c r="CDJ332" s="885"/>
      <c r="CDK332" s="857"/>
      <c r="CDL332" s="885"/>
      <c r="CDM332" s="857"/>
      <c r="CDN332" s="885"/>
      <c r="CDO332" s="857"/>
      <c r="CDP332" s="885"/>
      <c r="CDQ332" s="857"/>
      <c r="CDR332" s="885"/>
      <c r="CDS332" s="857"/>
      <c r="CDT332" s="885"/>
      <c r="CDU332" s="857"/>
      <c r="CDV332" s="885"/>
      <c r="CDW332" s="857"/>
      <c r="CDX332" s="885"/>
      <c r="CDY332" s="857"/>
      <c r="CDZ332" s="885"/>
      <c r="CEA332" s="857"/>
      <c r="CEB332" s="885"/>
      <c r="CEC332" s="857"/>
      <c r="CED332" s="885"/>
      <c r="CEE332" s="857"/>
      <c r="CEF332" s="885"/>
      <c r="CEG332" s="857"/>
      <c r="CEH332" s="885"/>
      <c r="CEI332" s="857"/>
      <c r="CEJ332" s="885"/>
      <c r="CEK332" s="857"/>
      <c r="CEL332" s="885"/>
      <c r="CEM332" s="857"/>
      <c r="CEN332" s="885"/>
      <c r="CEO332" s="857"/>
      <c r="CEP332" s="885"/>
      <c r="CEQ332" s="857"/>
      <c r="CER332" s="885"/>
      <c r="CES332" s="857"/>
      <c r="CET332" s="885"/>
      <c r="CEU332" s="857"/>
      <c r="CEV332" s="885"/>
      <c r="CEW332" s="857"/>
      <c r="CEX332" s="885"/>
      <c r="CEY332" s="857"/>
      <c r="CEZ332" s="885"/>
      <c r="CFA332" s="857"/>
      <c r="CFB332" s="885"/>
      <c r="CFC332" s="857"/>
      <c r="CFD332" s="885"/>
      <c r="CFE332" s="857"/>
      <c r="CFF332" s="885"/>
      <c r="CFG332" s="857"/>
      <c r="CFH332" s="885"/>
      <c r="CFI332" s="857"/>
      <c r="CFJ332" s="885"/>
      <c r="CFK332" s="857"/>
      <c r="CFL332" s="885"/>
      <c r="CFM332" s="857"/>
      <c r="CFN332" s="885"/>
      <c r="CFO332" s="857"/>
      <c r="CFP332" s="885"/>
      <c r="CFQ332" s="857"/>
      <c r="CFR332" s="885"/>
      <c r="CFS332" s="857"/>
      <c r="CFT332" s="885"/>
      <c r="CFU332" s="857"/>
      <c r="CFV332" s="885"/>
      <c r="CFW332" s="857"/>
      <c r="CFX332" s="885"/>
      <c r="CFY332" s="857"/>
      <c r="CFZ332" s="885"/>
      <c r="CGA332" s="857"/>
      <c r="CGB332" s="885"/>
      <c r="CGC332" s="857"/>
      <c r="CGD332" s="885"/>
      <c r="CGE332" s="857"/>
      <c r="CGF332" s="885"/>
      <c r="CGG332" s="857"/>
      <c r="CGH332" s="885"/>
      <c r="CGI332" s="857"/>
      <c r="CGJ332" s="885"/>
      <c r="CGK332" s="857"/>
      <c r="CGL332" s="885"/>
      <c r="CGM332" s="857"/>
      <c r="CGN332" s="885"/>
      <c r="CGO332" s="857"/>
      <c r="CGP332" s="885"/>
      <c r="CGQ332" s="857"/>
      <c r="CGR332" s="885"/>
      <c r="CGS332" s="857"/>
      <c r="CGT332" s="885"/>
      <c r="CGU332" s="857"/>
      <c r="CGV332" s="885"/>
      <c r="CGW332" s="857"/>
      <c r="CGX332" s="885"/>
      <c r="CGY332" s="857"/>
      <c r="CGZ332" s="885"/>
      <c r="CHA332" s="857"/>
      <c r="CHB332" s="885"/>
      <c r="CHC332" s="857"/>
      <c r="CHD332" s="885"/>
      <c r="CHE332" s="857"/>
      <c r="CHF332" s="885"/>
      <c r="CHG332" s="857"/>
      <c r="CHH332" s="885"/>
      <c r="CHI332" s="857"/>
      <c r="CHJ332" s="885"/>
      <c r="CHK332" s="857"/>
      <c r="CHL332" s="885"/>
      <c r="CHM332" s="857"/>
      <c r="CHN332" s="885"/>
      <c r="CHO332" s="857"/>
      <c r="CHP332" s="885"/>
      <c r="CHQ332" s="857"/>
      <c r="CHR332" s="885"/>
      <c r="CHS332" s="857"/>
      <c r="CHT332" s="885"/>
      <c r="CHU332" s="857"/>
      <c r="CHV332" s="885"/>
      <c r="CHW332" s="857"/>
      <c r="CHX332" s="885"/>
      <c r="CHY332" s="857"/>
      <c r="CHZ332" s="885"/>
      <c r="CIA332" s="857"/>
      <c r="CIB332" s="885"/>
      <c r="CIC332" s="857"/>
      <c r="CID332" s="885"/>
      <c r="CIE332" s="857"/>
      <c r="CIF332" s="885"/>
      <c r="CIG332" s="857"/>
      <c r="CIH332" s="885"/>
      <c r="CII332" s="857"/>
      <c r="CIJ332" s="885"/>
      <c r="CIK332" s="857"/>
      <c r="CIL332" s="885"/>
      <c r="CIM332" s="857"/>
      <c r="CIN332" s="885"/>
      <c r="CIO332" s="857"/>
      <c r="CIP332" s="885"/>
      <c r="CIQ332" s="857"/>
      <c r="CIR332" s="885"/>
      <c r="CIS332" s="857"/>
      <c r="CIT332" s="885"/>
      <c r="CIU332" s="857"/>
      <c r="CIV332" s="885"/>
      <c r="CIW332" s="857"/>
      <c r="CIX332" s="885"/>
      <c r="CIY332" s="857"/>
      <c r="CIZ332" s="885"/>
      <c r="CJA332" s="857"/>
      <c r="CJB332" s="885"/>
      <c r="CJC332" s="857"/>
      <c r="CJD332" s="885"/>
      <c r="CJE332" s="857"/>
      <c r="CJF332" s="885"/>
      <c r="CJG332" s="857"/>
      <c r="CJH332" s="885"/>
      <c r="CJI332" s="857"/>
      <c r="CJJ332" s="885"/>
      <c r="CJK332" s="857"/>
      <c r="CJL332" s="885"/>
      <c r="CJM332" s="857"/>
      <c r="CJN332" s="885"/>
      <c r="CJO332" s="857"/>
      <c r="CJP332" s="885"/>
      <c r="CJQ332" s="857"/>
      <c r="CJR332" s="885"/>
      <c r="CJS332" s="857"/>
      <c r="CJT332" s="885"/>
      <c r="CJU332" s="857"/>
      <c r="CJV332" s="885"/>
      <c r="CJW332" s="857"/>
      <c r="CJX332" s="885"/>
      <c r="CJY332" s="857"/>
      <c r="CJZ332" s="885"/>
      <c r="CKA332" s="857"/>
      <c r="CKB332" s="885"/>
      <c r="CKC332" s="857"/>
      <c r="CKD332" s="885"/>
      <c r="CKE332" s="857"/>
      <c r="CKF332" s="885"/>
      <c r="CKG332" s="857"/>
      <c r="CKH332" s="885"/>
      <c r="CKI332" s="857"/>
      <c r="CKJ332" s="885"/>
      <c r="CKK332" s="857"/>
      <c r="CKL332" s="885"/>
      <c r="CKM332" s="857"/>
      <c r="CKN332" s="885"/>
      <c r="CKO332" s="857"/>
      <c r="CKP332" s="885"/>
      <c r="CKQ332" s="857"/>
      <c r="CKR332" s="885"/>
      <c r="CKS332" s="857"/>
      <c r="CKT332" s="885"/>
      <c r="CKU332" s="857"/>
      <c r="CKV332" s="885"/>
      <c r="CKW332" s="857"/>
      <c r="CKX332" s="885"/>
      <c r="CKY332" s="857"/>
      <c r="CKZ332" s="885"/>
      <c r="CLA332" s="857"/>
      <c r="CLB332" s="885"/>
      <c r="CLC332" s="857"/>
      <c r="CLD332" s="885"/>
      <c r="CLE332" s="857"/>
      <c r="CLF332" s="885"/>
      <c r="CLG332" s="857"/>
      <c r="CLH332" s="885"/>
      <c r="CLI332" s="857"/>
      <c r="CLJ332" s="885"/>
      <c r="CLK332" s="857"/>
      <c r="CLL332" s="885"/>
      <c r="CLM332" s="857"/>
      <c r="CLN332" s="885"/>
      <c r="CLO332" s="857"/>
      <c r="CLP332" s="885"/>
      <c r="CLQ332" s="857"/>
      <c r="CLR332" s="885"/>
      <c r="CLS332" s="857"/>
      <c r="CLT332" s="885"/>
      <c r="CLU332" s="857"/>
      <c r="CLV332" s="885"/>
      <c r="CLW332" s="857"/>
      <c r="CLX332" s="885"/>
      <c r="CLY332" s="857"/>
      <c r="CLZ332" s="885"/>
      <c r="CMA332" s="857"/>
      <c r="CMB332" s="885"/>
      <c r="CMC332" s="857"/>
      <c r="CMD332" s="885"/>
      <c r="CME332" s="857"/>
      <c r="CMF332" s="885"/>
      <c r="CMG332" s="857"/>
      <c r="CMH332" s="885"/>
      <c r="CMI332" s="857"/>
      <c r="CMJ332" s="885"/>
      <c r="CMK332" s="857"/>
      <c r="CML332" s="885"/>
      <c r="CMM332" s="857"/>
      <c r="CMN332" s="885"/>
      <c r="CMO332" s="857"/>
      <c r="CMP332" s="885"/>
      <c r="CMQ332" s="857"/>
      <c r="CMR332" s="885"/>
      <c r="CMS332" s="857"/>
      <c r="CMT332" s="885"/>
      <c r="CMU332" s="857"/>
      <c r="CMV332" s="885"/>
      <c r="CMW332" s="857"/>
      <c r="CMX332" s="885"/>
      <c r="CMY332" s="857"/>
      <c r="CMZ332" s="885"/>
      <c r="CNA332" s="857"/>
      <c r="CNB332" s="885"/>
      <c r="CNC332" s="857"/>
      <c r="CND332" s="885"/>
      <c r="CNE332" s="857"/>
      <c r="CNF332" s="885"/>
      <c r="CNG332" s="857"/>
      <c r="CNH332" s="885"/>
      <c r="CNI332" s="857"/>
      <c r="CNJ332" s="885"/>
      <c r="CNK332" s="857"/>
      <c r="CNL332" s="885"/>
      <c r="CNM332" s="857"/>
      <c r="CNN332" s="885"/>
      <c r="CNO332" s="857"/>
      <c r="CNP332" s="885"/>
      <c r="CNQ332" s="857"/>
      <c r="CNR332" s="885"/>
      <c r="CNS332" s="857"/>
      <c r="CNT332" s="885"/>
      <c r="CNU332" s="857"/>
      <c r="CNV332" s="885"/>
      <c r="CNW332" s="857"/>
      <c r="CNX332" s="885"/>
      <c r="CNY332" s="857"/>
      <c r="CNZ332" s="885"/>
      <c r="COA332" s="857"/>
      <c r="COB332" s="885"/>
      <c r="COC332" s="857"/>
      <c r="COD332" s="885"/>
      <c r="COE332" s="857"/>
      <c r="COF332" s="885"/>
      <c r="COG332" s="857"/>
      <c r="COH332" s="885"/>
      <c r="COI332" s="857"/>
      <c r="COJ332" s="885"/>
      <c r="COK332" s="857"/>
      <c r="COL332" s="885"/>
      <c r="COM332" s="857"/>
      <c r="CON332" s="885"/>
      <c r="COO332" s="857"/>
      <c r="COP332" s="885"/>
      <c r="COQ332" s="857"/>
      <c r="COR332" s="885"/>
      <c r="COS332" s="857"/>
      <c r="COT332" s="885"/>
      <c r="COU332" s="857"/>
      <c r="COV332" s="885"/>
      <c r="COW332" s="857"/>
      <c r="COX332" s="885"/>
      <c r="COY332" s="857"/>
      <c r="COZ332" s="885"/>
      <c r="CPA332" s="857"/>
      <c r="CPB332" s="885"/>
      <c r="CPC332" s="857"/>
      <c r="CPD332" s="885"/>
      <c r="CPE332" s="857"/>
      <c r="CPF332" s="885"/>
      <c r="CPG332" s="857"/>
      <c r="CPH332" s="885"/>
      <c r="CPI332" s="857"/>
      <c r="CPJ332" s="885"/>
      <c r="CPK332" s="857"/>
      <c r="CPL332" s="885"/>
      <c r="CPM332" s="857"/>
      <c r="CPN332" s="885"/>
      <c r="CPO332" s="857"/>
      <c r="CPP332" s="885"/>
      <c r="CPQ332" s="857"/>
      <c r="CPR332" s="885"/>
      <c r="CPS332" s="857"/>
      <c r="CPT332" s="885"/>
      <c r="CPU332" s="857"/>
      <c r="CPV332" s="885"/>
      <c r="CPW332" s="857"/>
      <c r="CPX332" s="885"/>
      <c r="CPY332" s="857"/>
      <c r="CPZ332" s="885"/>
      <c r="CQA332" s="857"/>
      <c r="CQB332" s="885"/>
      <c r="CQC332" s="857"/>
      <c r="CQD332" s="885"/>
      <c r="CQE332" s="857"/>
      <c r="CQF332" s="885"/>
      <c r="CQG332" s="857"/>
      <c r="CQH332" s="885"/>
      <c r="CQI332" s="857"/>
      <c r="CQJ332" s="885"/>
      <c r="CQK332" s="857"/>
      <c r="CQL332" s="885"/>
      <c r="CQM332" s="857"/>
      <c r="CQN332" s="885"/>
      <c r="CQO332" s="857"/>
      <c r="CQP332" s="885"/>
      <c r="CQQ332" s="857"/>
      <c r="CQR332" s="885"/>
      <c r="CQS332" s="857"/>
      <c r="CQT332" s="885"/>
      <c r="CQU332" s="857"/>
      <c r="CQV332" s="885"/>
      <c r="CQW332" s="857"/>
      <c r="CQX332" s="885"/>
      <c r="CQY332" s="857"/>
      <c r="CQZ332" s="885"/>
      <c r="CRA332" s="857"/>
      <c r="CRB332" s="885"/>
      <c r="CRC332" s="857"/>
      <c r="CRD332" s="885"/>
      <c r="CRE332" s="857"/>
      <c r="CRF332" s="885"/>
      <c r="CRG332" s="857"/>
      <c r="CRH332" s="885"/>
      <c r="CRI332" s="857"/>
      <c r="CRJ332" s="885"/>
      <c r="CRK332" s="857"/>
      <c r="CRL332" s="885"/>
      <c r="CRM332" s="857"/>
      <c r="CRN332" s="885"/>
      <c r="CRO332" s="857"/>
      <c r="CRP332" s="885"/>
      <c r="CRQ332" s="857"/>
      <c r="CRR332" s="885"/>
      <c r="CRS332" s="857"/>
      <c r="CRT332" s="885"/>
      <c r="CRU332" s="857"/>
      <c r="CRV332" s="885"/>
      <c r="CRW332" s="857"/>
      <c r="CRX332" s="885"/>
      <c r="CRY332" s="857"/>
      <c r="CRZ332" s="885"/>
      <c r="CSA332" s="857"/>
      <c r="CSB332" s="885"/>
      <c r="CSC332" s="857"/>
      <c r="CSD332" s="885"/>
      <c r="CSE332" s="857"/>
      <c r="CSF332" s="885"/>
      <c r="CSG332" s="857"/>
      <c r="CSH332" s="885"/>
      <c r="CSI332" s="857"/>
      <c r="CSJ332" s="885"/>
      <c r="CSK332" s="857"/>
      <c r="CSL332" s="885"/>
      <c r="CSM332" s="857"/>
      <c r="CSN332" s="885"/>
      <c r="CSO332" s="857"/>
      <c r="CSP332" s="885"/>
      <c r="CSQ332" s="857"/>
      <c r="CSR332" s="885"/>
      <c r="CSS332" s="857"/>
      <c r="CST332" s="885"/>
      <c r="CSU332" s="857"/>
      <c r="CSV332" s="885"/>
      <c r="CSW332" s="857"/>
      <c r="CSX332" s="885"/>
      <c r="CSY332" s="857"/>
      <c r="CSZ332" s="885"/>
      <c r="CTA332" s="857"/>
      <c r="CTB332" s="885"/>
      <c r="CTC332" s="857"/>
      <c r="CTD332" s="885"/>
      <c r="CTE332" s="857"/>
      <c r="CTF332" s="885"/>
      <c r="CTG332" s="857"/>
      <c r="CTH332" s="885"/>
      <c r="CTI332" s="857"/>
      <c r="CTJ332" s="885"/>
      <c r="CTK332" s="857"/>
      <c r="CTL332" s="885"/>
      <c r="CTM332" s="857"/>
      <c r="CTN332" s="885"/>
      <c r="CTO332" s="857"/>
      <c r="CTP332" s="885"/>
      <c r="CTQ332" s="857"/>
      <c r="CTR332" s="885"/>
      <c r="CTS332" s="857"/>
      <c r="CTT332" s="885"/>
      <c r="CTU332" s="857"/>
      <c r="CTV332" s="885"/>
      <c r="CTW332" s="857"/>
      <c r="CTX332" s="885"/>
      <c r="CTY332" s="857"/>
      <c r="CTZ332" s="885"/>
      <c r="CUA332" s="857"/>
      <c r="CUB332" s="885"/>
      <c r="CUC332" s="857"/>
      <c r="CUD332" s="885"/>
      <c r="CUE332" s="857"/>
      <c r="CUF332" s="885"/>
      <c r="CUG332" s="857"/>
      <c r="CUH332" s="885"/>
      <c r="CUI332" s="857"/>
      <c r="CUJ332" s="885"/>
      <c r="CUK332" s="857"/>
      <c r="CUL332" s="885"/>
      <c r="CUM332" s="857"/>
      <c r="CUN332" s="885"/>
      <c r="CUO332" s="857"/>
      <c r="CUP332" s="885"/>
      <c r="CUQ332" s="857"/>
      <c r="CUR332" s="885"/>
      <c r="CUS332" s="857"/>
      <c r="CUT332" s="885"/>
      <c r="CUU332" s="857"/>
      <c r="CUV332" s="885"/>
      <c r="CUW332" s="857"/>
      <c r="CUX332" s="885"/>
      <c r="CUY332" s="857"/>
      <c r="CUZ332" s="885"/>
      <c r="CVA332" s="857"/>
      <c r="CVB332" s="885"/>
      <c r="CVC332" s="857"/>
      <c r="CVD332" s="885"/>
      <c r="CVE332" s="857"/>
      <c r="CVF332" s="885"/>
      <c r="CVG332" s="857"/>
      <c r="CVH332" s="885"/>
      <c r="CVI332" s="857"/>
      <c r="CVJ332" s="885"/>
      <c r="CVK332" s="857"/>
      <c r="CVL332" s="885"/>
      <c r="CVM332" s="857"/>
      <c r="CVN332" s="885"/>
      <c r="CVO332" s="857"/>
      <c r="CVP332" s="885"/>
      <c r="CVQ332" s="857"/>
      <c r="CVR332" s="885"/>
      <c r="CVS332" s="857"/>
      <c r="CVT332" s="885"/>
      <c r="CVU332" s="857"/>
      <c r="CVV332" s="885"/>
      <c r="CVW332" s="857"/>
      <c r="CVX332" s="885"/>
      <c r="CVY332" s="857"/>
      <c r="CVZ332" s="885"/>
      <c r="CWA332" s="857"/>
      <c r="CWB332" s="885"/>
      <c r="CWC332" s="857"/>
      <c r="CWD332" s="885"/>
      <c r="CWE332" s="857"/>
      <c r="CWF332" s="885"/>
      <c r="CWG332" s="857"/>
      <c r="CWH332" s="885"/>
      <c r="CWI332" s="857"/>
      <c r="CWJ332" s="885"/>
      <c r="CWK332" s="857"/>
      <c r="CWL332" s="885"/>
      <c r="CWM332" s="857"/>
      <c r="CWN332" s="885"/>
      <c r="CWO332" s="857"/>
      <c r="CWP332" s="885"/>
      <c r="CWQ332" s="857"/>
      <c r="CWR332" s="885"/>
      <c r="CWS332" s="857"/>
      <c r="CWT332" s="885"/>
      <c r="CWU332" s="857"/>
      <c r="CWV332" s="885"/>
      <c r="CWW332" s="857"/>
      <c r="CWX332" s="885"/>
      <c r="CWY332" s="857"/>
      <c r="CWZ332" s="885"/>
      <c r="CXA332" s="857"/>
      <c r="CXB332" s="885"/>
      <c r="CXC332" s="857"/>
      <c r="CXD332" s="885"/>
      <c r="CXE332" s="857"/>
      <c r="CXF332" s="885"/>
      <c r="CXG332" s="857"/>
      <c r="CXH332" s="885"/>
      <c r="CXI332" s="857"/>
      <c r="CXJ332" s="885"/>
      <c r="CXK332" s="857"/>
      <c r="CXL332" s="885"/>
      <c r="CXM332" s="857"/>
      <c r="CXN332" s="885"/>
      <c r="CXO332" s="857"/>
      <c r="CXP332" s="885"/>
      <c r="CXQ332" s="857"/>
      <c r="CXR332" s="885"/>
      <c r="CXS332" s="857"/>
      <c r="CXT332" s="885"/>
      <c r="CXU332" s="857"/>
      <c r="CXV332" s="885"/>
      <c r="CXW332" s="857"/>
      <c r="CXX332" s="885"/>
      <c r="CXY332" s="857"/>
      <c r="CXZ332" s="885"/>
      <c r="CYA332" s="857"/>
      <c r="CYB332" s="885"/>
      <c r="CYC332" s="857"/>
      <c r="CYD332" s="885"/>
      <c r="CYE332" s="857"/>
      <c r="CYF332" s="885"/>
      <c r="CYG332" s="857"/>
      <c r="CYH332" s="885"/>
      <c r="CYI332" s="857"/>
      <c r="CYJ332" s="885"/>
      <c r="CYK332" s="857"/>
      <c r="CYL332" s="885"/>
      <c r="CYM332" s="857"/>
      <c r="CYN332" s="885"/>
      <c r="CYO332" s="857"/>
      <c r="CYP332" s="885"/>
      <c r="CYQ332" s="857"/>
      <c r="CYR332" s="885"/>
      <c r="CYS332" s="857"/>
      <c r="CYT332" s="885"/>
      <c r="CYU332" s="857"/>
      <c r="CYV332" s="885"/>
      <c r="CYW332" s="857"/>
      <c r="CYX332" s="885"/>
      <c r="CYY332" s="857"/>
      <c r="CYZ332" s="885"/>
      <c r="CZA332" s="857"/>
      <c r="CZB332" s="885"/>
      <c r="CZC332" s="857"/>
      <c r="CZD332" s="885"/>
      <c r="CZE332" s="857"/>
      <c r="CZF332" s="885"/>
      <c r="CZG332" s="857"/>
      <c r="CZH332" s="885"/>
      <c r="CZI332" s="857"/>
      <c r="CZJ332" s="885"/>
      <c r="CZK332" s="857"/>
      <c r="CZL332" s="885"/>
      <c r="CZM332" s="857"/>
      <c r="CZN332" s="885"/>
      <c r="CZO332" s="857"/>
      <c r="CZP332" s="885"/>
      <c r="CZQ332" s="857"/>
      <c r="CZR332" s="885"/>
      <c r="CZS332" s="857"/>
      <c r="CZT332" s="885"/>
      <c r="CZU332" s="857"/>
      <c r="CZV332" s="885"/>
      <c r="CZW332" s="857"/>
      <c r="CZX332" s="885"/>
      <c r="CZY332" s="857"/>
      <c r="CZZ332" s="885"/>
      <c r="DAA332" s="857"/>
      <c r="DAB332" s="885"/>
      <c r="DAC332" s="857"/>
      <c r="DAD332" s="885"/>
      <c r="DAE332" s="857"/>
      <c r="DAF332" s="885"/>
      <c r="DAG332" s="857"/>
      <c r="DAH332" s="885"/>
      <c r="DAI332" s="857"/>
      <c r="DAJ332" s="885"/>
      <c r="DAK332" s="857"/>
      <c r="DAL332" s="885"/>
      <c r="DAM332" s="857"/>
      <c r="DAN332" s="885"/>
      <c r="DAO332" s="857"/>
      <c r="DAP332" s="885"/>
      <c r="DAQ332" s="857"/>
      <c r="DAR332" s="885"/>
      <c r="DAS332" s="857"/>
      <c r="DAT332" s="885"/>
      <c r="DAU332" s="857"/>
      <c r="DAV332" s="885"/>
      <c r="DAW332" s="857"/>
      <c r="DAX332" s="885"/>
      <c r="DAY332" s="857"/>
      <c r="DAZ332" s="885"/>
      <c r="DBA332" s="857"/>
      <c r="DBB332" s="885"/>
      <c r="DBC332" s="857"/>
      <c r="DBD332" s="885"/>
      <c r="DBE332" s="857"/>
      <c r="DBF332" s="885"/>
      <c r="DBG332" s="857"/>
      <c r="DBH332" s="885"/>
      <c r="DBI332" s="857"/>
      <c r="DBJ332" s="885"/>
      <c r="DBK332" s="857"/>
      <c r="DBL332" s="885"/>
      <c r="DBM332" s="857"/>
      <c r="DBN332" s="885"/>
      <c r="DBO332" s="857"/>
      <c r="DBP332" s="885"/>
      <c r="DBQ332" s="857"/>
      <c r="DBR332" s="885"/>
      <c r="DBS332" s="857"/>
      <c r="DBT332" s="885"/>
      <c r="DBU332" s="857"/>
      <c r="DBV332" s="885"/>
      <c r="DBW332" s="857"/>
      <c r="DBX332" s="885"/>
      <c r="DBY332" s="857"/>
      <c r="DBZ332" s="885"/>
      <c r="DCA332" s="857"/>
      <c r="DCB332" s="885"/>
      <c r="DCC332" s="857"/>
      <c r="DCD332" s="885"/>
      <c r="DCE332" s="857"/>
      <c r="DCF332" s="885"/>
      <c r="DCG332" s="857"/>
      <c r="DCH332" s="885"/>
      <c r="DCI332" s="857"/>
      <c r="DCJ332" s="885"/>
      <c r="DCK332" s="857"/>
      <c r="DCL332" s="885"/>
      <c r="DCM332" s="857"/>
      <c r="DCN332" s="885"/>
      <c r="DCO332" s="857"/>
      <c r="DCP332" s="885"/>
      <c r="DCQ332" s="857"/>
      <c r="DCR332" s="885"/>
      <c r="DCS332" s="857"/>
      <c r="DCT332" s="885"/>
      <c r="DCU332" s="857"/>
      <c r="DCV332" s="885"/>
      <c r="DCW332" s="857"/>
      <c r="DCX332" s="885"/>
      <c r="DCY332" s="857"/>
      <c r="DCZ332" s="885"/>
      <c r="DDA332" s="857"/>
      <c r="DDB332" s="885"/>
      <c r="DDC332" s="857"/>
      <c r="DDD332" s="885"/>
      <c r="DDE332" s="857"/>
      <c r="DDF332" s="885"/>
      <c r="DDG332" s="857"/>
      <c r="DDH332" s="885"/>
      <c r="DDI332" s="857"/>
      <c r="DDJ332" s="885"/>
      <c r="DDK332" s="857"/>
      <c r="DDL332" s="885"/>
      <c r="DDM332" s="857"/>
      <c r="DDN332" s="885"/>
      <c r="DDO332" s="857"/>
      <c r="DDP332" s="885"/>
      <c r="DDQ332" s="857"/>
      <c r="DDR332" s="885"/>
      <c r="DDS332" s="857"/>
      <c r="DDT332" s="885"/>
      <c r="DDU332" s="857"/>
      <c r="DDV332" s="885"/>
      <c r="DDW332" s="857"/>
      <c r="DDX332" s="885"/>
      <c r="DDY332" s="857"/>
      <c r="DDZ332" s="885"/>
      <c r="DEA332" s="857"/>
      <c r="DEB332" s="885"/>
      <c r="DEC332" s="857"/>
      <c r="DED332" s="885"/>
      <c r="DEE332" s="857"/>
      <c r="DEF332" s="885"/>
      <c r="DEG332" s="857"/>
      <c r="DEH332" s="885"/>
      <c r="DEI332" s="857"/>
      <c r="DEJ332" s="885"/>
      <c r="DEK332" s="857"/>
      <c r="DEL332" s="885"/>
      <c r="DEM332" s="857"/>
      <c r="DEN332" s="885"/>
      <c r="DEO332" s="857"/>
      <c r="DEP332" s="885"/>
      <c r="DEQ332" s="857"/>
      <c r="DER332" s="885"/>
      <c r="DES332" s="857"/>
      <c r="DET332" s="885"/>
      <c r="DEU332" s="857"/>
      <c r="DEV332" s="885"/>
      <c r="DEW332" s="857"/>
      <c r="DEX332" s="885"/>
      <c r="DEY332" s="857"/>
      <c r="DEZ332" s="885"/>
      <c r="DFA332" s="857"/>
      <c r="DFB332" s="885"/>
      <c r="DFC332" s="857"/>
      <c r="DFD332" s="885"/>
      <c r="DFE332" s="857"/>
      <c r="DFF332" s="885"/>
      <c r="DFG332" s="857"/>
      <c r="DFH332" s="885"/>
      <c r="DFI332" s="857"/>
      <c r="DFJ332" s="885"/>
      <c r="DFK332" s="857"/>
      <c r="DFL332" s="885"/>
      <c r="DFM332" s="857"/>
      <c r="DFN332" s="885"/>
      <c r="DFO332" s="857"/>
      <c r="DFP332" s="885"/>
      <c r="DFQ332" s="857"/>
      <c r="DFR332" s="885"/>
      <c r="DFS332" s="857"/>
      <c r="DFT332" s="885"/>
      <c r="DFU332" s="857"/>
      <c r="DFV332" s="885"/>
      <c r="DFW332" s="857"/>
      <c r="DFX332" s="885"/>
      <c r="DFY332" s="857"/>
      <c r="DFZ332" s="885"/>
      <c r="DGA332" s="857"/>
      <c r="DGB332" s="885"/>
      <c r="DGC332" s="857"/>
      <c r="DGD332" s="885"/>
      <c r="DGE332" s="857"/>
      <c r="DGF332" s="885"/>
      <c r="DGG332" s="857"/>
      <c r="DGH332" s="885"/>
      <c r="DGI332" s="857"/>
      <c r="DGJ332" s="885"/>
      <c r="DGK332" s="857"/>
      <c r="DGL332" s="885"/>
      <c r="DGM332" s="857"/>
      <c r="DGN332" s="885"/>
      <c r="DGO332" s="857"/>
      <c r="DGP332" s="885"/>
      <c r="DGQ332" s="857"/>
      <c r="DGR332" s="885"/>
      <c r="DGS332" s="857"/>
      <c r="DGT332" s="885"/>
      <c r="DGU332" s="857"/>
      <c r="DGV332" s="885"/>
      <c r="DGW332" s="857"/>
      <c r="DGX332" s="885"/>
      <c r="DGY332" s="857"/>
      <c r="DGZ332" s="885"/>
      <c r="DHA332" s="857"/>
      <c r="DHB332" s="885"/>
      <c r="DHC332" s="857"/>
      <c r="DHD332" s="885"/>
      <c r="DHE332" s="857"/>
      <c r="DHF332" s="885"/>
      <c r="DHG332" s="857"/>
      <c r="DHH332" s="885"/>
      <c r="DHI332" s="857"/>
      <c r="DHJ332" s="885"/>
      <c r="DHK332" s="857"/>
      <c r="DHL332" s="885"/>
      <c r="DHM332" s="857"/>
      <c r="DHN332" s="885"/>
      <c r="DHO332" s="857"/>
      <c r="DHP332" s="885"/>
      <c r="DHQ332" s="857"/>
      <c r="DHR332" s="885"/>
      <c r="DHS332" s="857"/>
      <c r="DHT332" s="885"/>
      <c r="DHU332" s="857"/>
      <c r="DHV332" s="885"/>
      <c r="DHW332" s="857"/>
      <c r="DHX332" s="885"/>
      <c r="DHY332" s="857"/>
      <c r="DHZ332" s="885"/>
      <c r="DIA332" s="857"/>
      <c r="DIB332" s="885"/>
      <c r="DIC332" s="857"/>
      <c r="DID332" s="885"/>
      <c r="DIE332" s="857"/>
      <c r="DIF332" s="885"/>
      <c r="DIG332" s="857"/>
      <c r="DIH332" s="885"/>
      <c r="DII332" s="857"/>
      <c r="DIJ332" s="885"/>
      <c r="DIK332" s="857"/>
      <c r="DIL332" s="885"/>
      <c r="DIM332" s="857"/>
      <c r="DIN332" s="885"/>
      <c r="DIO332" s="857"/>
      <c r="DIP332" s="885"/>
      <c r="DIQ332" s="857"/>
      <c r="DIR332" s="885"/>
      <c r="DIS332" s="857"/>
      <c r="DIT332" s="885"/>
      <c r="DIU332" s="857"/>
      <c r="DIV332" s="885"/>
      <c r="DIW332" s="857"/>
      <c r="DIX332" s="885"/>
      <c r="DIY332" s="857"/>
      <c r="DIZ332" s="885"/>
      <c r="DJA332" s="857"/>
      <c r="DJB332" s="885"/>
      <c r="DJC332" s="857"/>
      <c r="DJD332" s="885"/>
      <c r="DJE332" s="857"/>
      <c r="DJF332" s="885"/>
      <c r="DJG332" s="857"/>
      <c r="DJH332" s="885"/>
      <c r="DJI332" s="857"/>
      <c r="DJJ332" s="885"/>
      <c r="DJK332" s="857"/>
      <c r="DJL332" s="885"/>
      <c r="DJM332" s="857"/>
      <c r="DJN332" s="885"/>
      <c r="DJO332" s="857"/>
      <c r="DJP332" s="885"/>
      <c r="DJQ332" s="857"/>
      <c r="DJR332" s="885"/>
      <c r="DJS332" s="857"/>
      <c r="DJT332" s="885"/>
      <c r="DJU332" s="857"/>
      <c r="DJV332" s="885"/>
      <c r="DJW332" s="857"/>
      <c r="DJX332" s="885"/>
      <c r="DJY332" s="857"/>
      <c r="DJZ332" s="885"/>
      <c r="DKA332" s="857"/>
      <c r="DKB332" s="885"/>
      <c r="DKC332" s="857"/>
      <c r="DKD332" s="885"/>
      <c r="DKE332" s="857"/>
      <c r="DKF332" s="885"/>
      <c r="DKG332" s="857"/>
      <c r="DKH332" s="885"/>
      <c r="DKI332" s="857"/>
      <c r="DKJ332" s="885"/>
      <c r="DKK332" s="857"/>
      <c r="DKL332" s="885"/>
      <c r="DKM332" s="857"/>
      <c r="DKN332" s="885"/>
      <c r="DKO332" s="857"/>
      <c r="DKP332" s="885"/>
      <c r="DKQ332" s="857"/>
      <c r="DKR332" s="885"/>
      <c r="DKS332" s="857"/>
      <c r="DKT332" s="885"/>
      <c r="DKU332" s="857"/>
      <c r="DKV332" s="885"/>
      <c r="DKW332" s="857"/>
      <c r="DKX332" s="885"/>
      <c r="DKY332" s="857"/>
      <c r="DKZ332" s="885"/>
      <c r="DLA332" s="857"/>
      <c r="DLB332" s="885"/>
      <c r="DLC332" s="857"/>
      <c r="DLD332" s="885"/>
      <c r="DLE332" s="857"/>
      <c r="DLF332" s="885"/>
      <c r="DLG332" s="857"/>
      <c r="DLH332" s="885"/>
      <c r="DLI332" s="857"/>
      <c r="DLJ332" s="885"/>
      <c r="DLK332" s="857"/>
      <c r="DLL332" s="885"/>
      <c r="DLM332" s="857"/>
      <c r="DLN332" s="885"/>
      <c r="DLO332" s="857"/>
      <c r="DLP332" s="885"/>
      <c r="DLQ332" s="857"/>
      <c r="DLR332" s="885"/>
      <c r="DLS332" s="857"/>
      <c r="DLT332" s="885"/>
      <c r="DLU332" s="857"/>
      <c r="DLV332" s="885"/>
      <c r="DLW332" s="857"/>
      <c r="DLX332" s="885"/>
      <c r="DLY332" s="857"/>
      <c r="DLZ332" s="885"/>
      <c r="DMA332" s="857"/>
      <c r="DMB332" s="885"/>
      <c r="DMC332" s="857"/>
      <c r="DMD332" s="885"/>
      <c r="DME332" s="857"/>
      <c r="DMF332" s="885"/>
      <c r="DMG332" s="857"/>
      <c r="DMH332" s="885"/>
      <c r="DMI332" s="857"/>
      <c r="DMJ332" s="885"/>
      <c r="DMK332" s="857"/>
      <c r="DML332" s="885"/>
      <c r="DMM332" s="857"/>
      <c r="DMN332" s="885"/>
      <c r="DMO332" s="857"/>
      <c r="DMP332" s="885"/>
      <c r="DMQ332" s="857"/>
      <c r="DMR332" s="885"/>
      <c r="DMS332" s="857"/>
      <c r="DMT332" s="885"/>
      <c r="DMU332" s="857"/>
      <c r="DMV332" s="885"/>
      <c r="DMW332" s="857"/>
      <c r="DMX332" s="885"/>
      <c r="DMY332" s="857"/>
      <c r="DMZ332" s="885"/>
      <c r="DNA332" s="857"/>
      <c r="DNB332" s="885"/>
      <c r="DNC332" s="857"/>
      <c r="DND332" s="885"/>
      <c r="DNE332" s="857"/>
      <c r="DNF332" s="885"/>
      <c r="DNG332" s="857"/>
      <c r="DNH332" s="885"/>
      <c r="DNI332" s="857"/>
      <c r="DNJ332" s="885"/>
      <c r="DNK332" s="857"/>
      <c r="DNL332" s="885"/>
      <c r="DNM332" s="857"/>
      <c r="DNN332" s="885"/>
      <c r="DNO332" s="857"/>
      <c r="DNP332" s="885"/>
      <c r="DNQ332" s="857"/>
      <c r="DNR332" s="885"/>
      <c r="DNS332" s="857"/>
      <c r="DNT332" s="885"/>
      <c r="DNU332" s="857"/>
      <c r="DNV332" s="885"/>
      <c r="DNW332" s="857"/>
      <c r="DNX332" s="885"/>
      <c r="DNY332" s="857"/>
      <c r="DNZ332" s="885"/>
      <c r="DOA332" s="857"/>
      <c r="DOB332" s="885"/>
      <c r="DOC332" s="857"/>
      <c r="DOD332" s="885"/>
      <c r="DOE332" s="857"/>
      <c r="DOF332" s="885"/>
      <c r="DOG332" s="857"/>
      <c r="DOH332" s="885"/>
      <c r="DOI332" s="857"/>
      <c r="DOJ332" s="885"/>
      <c r="DOK332" s="857"/>
      <c r="DOL332" s="885"/>
      <c r="DOM332" s="857"/>
      <c r="DON332" s="885"/>
      <c r="DOO332" s="857"/>
      <c r="DOP332" s="885"/>
      <c r="DOQ332" s="857"/>
      <c r="DOR332" s="885"/>
      <c r="DOS332" s="857"/>
      <c r="DOT332" s="885"/>
      <c r="DOU332" s="857"/>
      <c r="DOV332" s="885"/>
      <c r="DOW332" s="857"/>
      <c r="DOX332" s="885"/>
      <c r="DOY332" s="857"/>
      <c r="DOZ332" s="885"/>
      <c r="DPA332" s="857"/>
      <c r="DPB332" s="885"/>
      <c r="DPC332" s="857"/>
      <c r="DPD332" s="885"/>
      <c r="DPE332" s="857"/>
      <c r="DPF332" s="885"/>
      <c r="DPG332" s="857"/>
      <c r="DPH332" s="885"/>
      <c r="DPI332" s="857"/>
      <c r="DPJ332" s="885"/>
      <c r="DPK332" s="857"/>
      <c r="DPL332" s="885"/>
      <c r="DPM332" s="857"/>
      <c r="DPN332" s="885"/>
      <c r="DPO332" s="857"/>
      <c r="DPP332" s="885"/>
      <c r="DPQ332" s="857"/>
      <c r="DPR332" s="885"/>
      <c r="DPS332" s="857"/>
      <c r="DPT332" s="885"/>
      <c r="DPU332" s="857"/>
      <c r="DPV332" s="885"/>
      <c r="DPW332" s="857"/>
      <c r="DPX332" s="885"/>
      <c r="DPY332" s="857"/>
      <c r="DPZ332" s="885"/>
      <c r="DQA332" s="857"/>
      <c r="DQB332" s="885"/>
      <c r="DQC332" s="857"/>
      <c r="DQD332" s="885"/>
      <c r="DQE332" s="857"/>
      <c r="DQF332" s="885"/>
      <c r="DQG332" s="857"/>
      <c r="DQH332" s="885"/>
      <c r="DQI332" s="857"/>
      <c r="DQJ332" s="885"/>
      <c r="DQK332" s="857"/>
      <c r="DQL332" s="885"/>
      <c r="DQM332" s="857"/>
      <c r="DQN332" s="885"/>
      <c r="DQO332" s="857"/>
      <c r="DQP332" s="885"/>
      <c r="DQQ332" s="857"/>
      <c r="DQR332" s="885"/>
      <c r="DQS332" s="857"/>
      <c r="DQT332" s="885"/>
      <c r="DQU332" s="857"/>
      <c r="DQV332" s="885"/>
      <c r="DQW332" s="857"/>
      <c r="DQX332" s="885"/>
      <c r="DQY332" s="857"/>
      <c r="DQZ332" s="885"/>
      <c r="DRA332" s="857"/>
      <c r="DRB332" s="885"/>
      <c r="DRC332" s="857"/>
      <c r="DRD332" s="885"/>
      <c r="DRE332" s="857"/>
      <c r="DRF332" s="885"/>
      <c r="DRG332" s="857"/>
      <c r="DRH332" s="885"/>
      <c r="DRI332" s="857"/>
      <c r="DRJ332" s="885"/>
      <c r="DRK332" s="857"/>
      <c r="DRL332" s="885"/>
      <c r="DRM332" s="857"/>
      <c r="DRN332" s="885"/>
      <c r="DRO332" s="857"/>
      <c r="DRP332" s="885"/>
      <c r="DRQ332" s="857"/>
      <c r="DRR332" s="885"/>
      <c r="DRS332" s="857"/>
      <c r="DRT332" s="885"/>
      <c r="DRU332" s="857"/>
      <c r="DRV332" s="885"/>
      <c r="DRW332" s="857"/>
      <c r="DRX332" s="885"/>
      <c r="DRY332" s="857"/>
      <c r="DRZ332" s="885"/>
      <c r="DSA332" s="857"/>
      <c r="DSB332" s="885"/>
      <c r="DSC332" s="857"/>
      <c r="DSD332" s="885"/>
      <c r="DSE332" s="857"/>
      <c r="DSF332" s="885"/>
      <c r="DSG332" s="857"/>
      <c r="DSH332" s="885"/>
      <c r="DSI332" s="857"/>
      <c r="DSJ332" s="885"/>
      <c r="DSK332" s="857"/>
      <c r="DSL332" s="885"/>
      <c r="DSM332" s="857"/>
      <c r="DSN332" s="885"/>
      <c r="DSO332" s="857"/>
      <c r="DSP332" s="885"/>
      <c r="DSQ332" s="857"/>
      <c r="DSR332" s="885"/>
      <c r="DSS332" s="857"/>
      <c r="DST332" s="885"/>
      <c r="DSU332" s="857"/>
      <c r="DSV332" s="885"/>
      <c r="DSW332" s="857"/>
      <c r="DSX332" s="885"/>
      <c r="DSY332" s="857"/>
      <c r="DSZ332" s="885"/>
      <c r="DTA332" s="857"/>
      <c r="DTB332" s="885"/>
      <c r="DTC332" s="857"/>
      <c r="DTD332" s="885"/>
      <c r="DTE332" s="857"/>
      <c r="DTF332" s="885"/>
      <c r="DTG332" s="857"/>
      <c r="DTH332" s="885"/>
      <c r="DTI332" s="857"/>
      <c r="DTJ332" s="885"/>
      <c r="DTK332" s="857"/>
      <c r="DTL332" s="885"/>
      <c r="DTM332" s="857"/>
      <c r="DTN332" s="885"/>
      <c r="DTO332" s="857"/>
      <c r="DTP332" s="885"/>
      <c r="DTQ332" s="857"/>
      <c r="DTR332" s="885"/>
      <c r="DTS332" s="857"/>
      <c r="DTT332" s="885"/>
      <c r="DTU332" s="857"/>
      <c r="DTV332" s="885"/>
      <c r="DTW332" s="857"/>
      <c r="DTX332" s="885"/>
      <c r="DTY332" s="857"/>
      <c r="DTZ332" s="885"/>
      <c r="DUA332" s="857"/>
      <c r="DUB332" s="885"/>
      <c r="DUC332" s="857"/>
      <c r="DUD332" s="885"/>
      <c r="DUE332" s="857"/>
      <c r="DUF332" s="885"/>
      <c r="DUG332" s="857"/>
      <c r="DUH332" s="885"/>
      <c r="DUI332" s="857"/>
      <c r="DUJ332" s="885"/>
      <c r="DUK332" s="857"/>
      <c r="DUL332" s="885"/>
      <c r="DUM332" s="857"/>
      <c r="DUN332" s="885"/>
      <c r="DUO332" s="857"/>
      <c r="DUP332" s="885"/>
      <c r="DUQ332" s="857"/>
      <c r="DUR332" s="885"/>
      <c r="DUS332" s="857"/>
      <c r="DUT332" s="885"/>
      <c r="DUU332" s="857"/>
      <c r="DUV332" s="885"/>
      <c r="DUW332" s="857"/>
      <c r="DUX332" s="885"/>
      <c r="DUY332" s="857"/>
      <c r="DUZ332" s="885"/>
      <c r="DVA332" s="857"/>
      <c r="DVB332" s="885"/>
      <c r="DVC332" s="857"/>
      <c r="DVD332" s="885"/>
      <c r="DVE332" s="857"/>
      <c r="DVF332" s="885"/>
      <c r="DVG332" s="857"/>
      <c r="DVH332" s="885"/>
      <c r="DVI332" s="857"/>
      <c r="DVJ332" s="885"/>
      <c r="DVK332" s="857"/>
      <c r="DVL332" s="885"/>
      <c r="DVM332" s="857"/>
      <c r="DVN332" s="885"/>
      <c r="DVO332" s="857"/>
      <c r="DVP332" s="885"/>
      <c r="DVQ332" s="857"/>
      <c r="DVR332" s="885"/>
      <c r="DVS332" s="857"/>
      <c r="DVT332" s="885"/>
      <c r="DVU332" s="857"/>
      <c r="DVV332" s="885"/>
      <c r="DVW332" s="857"/>
      <c r="DVX332" s="885"/>
      <c r="DVY332" s="857"/>
      <c r="DVZ332" s="885"/>
      <c r="DWA332" s="857"/>
      <c r="DWB332" s="885"/>
      <c r="DWC332" s="857"/>
      <c r="DWD332" s="885"/>
      <c r="DWE332" s="857"/>
      <c r="DWF332" s="885"/>
      <c r="DWG332" s="857"/>
      <c r="DWH332" s="885"/>
      <c r="DWI332" s="857"/>
      <c r="DWJ332" s="885"/>
      <c r="DWK332" s="857"/>
      <c r="DWL332" s="885"/>
      <c r="DWM332" s="857"/>
      <c r="DWN332" s="885"/>
      <c r="DWO332" s="857"/>
      <c r="DWP332" s="885"/>
      <c r="DWQ332" s="857"/>
      <c r="DWR332" s="885"/>
      <c r="DWS332" s="857"/>
      <c r="DWT332" s="885"/>
      <c r="DWU332" s="857"/>
      <c r="DWV332" s="885"/>
      <c r="DWW332" s="857"/>
      <c r="DWX332" s="885"/>
      <c r="DWY332" s="857"/>
      <c r="DWZ332" s="885"/>
      <c r="DXA332" s="857"/>
      <c r="DXB332" s="885"/>
      <c r="DXC332" s="857"/>
      <c r="DXD332" s="885"/>
      <c r="DXE332" s="857"/>
      <c r="DXF332" s="885"/>
      <c r="DXG332" s="857"/>
      <c r="DXH332" s="885"/>
      <c r="DXI332" s="857"/>
      <c r="DXJ332" s="885"/>
      <c r="DXK332" s="857"/>
      <c r="DXL332" s="885"/>
      <c r="DXM332" s="857"/>
      <c r="DXN332" s="885"/>
      <c r="DXO332" s="857"/>
      <c r="DXP332" s="885"/>
      <c r="DXQ332" s="857"/>
      <c r="DXR332" s="885"/>
      <c r="DXS332" s="857"/>
      <c r="DXT332" s="885"/>
      <c r="DXU332" s="857"/>
      <c r="DXV332" s="885"/>
      <c r="DXW332" s="857"/>
      <c r="DXX332" s="885"/>
      <c r="DXY332" s="857"/>
      <c r="DXZ332" s="885"/>
      <c r="DYA332" s="857"/>
      <c r="DYB332" s="885"/>
      <c r="DYC332" s="857"/>
      <c r="DYD332" s="885"/>
      <c r="DYE332" s="857"/>
      <c r="DYF332" s="885"/>
      <c r="DYG332" s="857"/>
      <c r="DYH332" s="885"/>
      <c r="DYI332" s="857"/>
      <c r="DYJ332" s="885"/>
      <c r="DYK332" s="857"/>
      <c r="DYL332" s="885"/>
      <c r="DYM332" s="857"/>
      <c r="DYN332" s="885"/>
      <c r="DYO332" s="857"/>
      <c r="DYP332" s="885"/>
      <c r="DYQ332" s="857"/>
      <c r="DYR332" s="885"/>
      <c r="DYS332" s="857"/>
      <c r="DYT332" s="885"/>
      <c r="DYU332" s="857"/>
      <c r="DYV332" s="885"/>
      <c r="DYW332" s="857"/>
      <c r="DYX332" s="885"/>
      <c r="DYY332" s="857"/>
      <c r="DYZ332" s="885"/>
      <c r="DZA332" s="857"/>
      <c r="DZB332" s="885"/>
      <c r="DZC332" s="857"/>
      <c r="DZD332" s="885"/>
      <c r="DZE332" s="857"/>
      <c r="DZF332" s="885"/>
      <c r="DZG332" s="857"/>
      <c r="DZH332" s="885"/>
      <c r="DZI332" s="857"/>
      <c r="DZJ332" s="885"/>
      <c r="DZK332" s="857"/>
      <c r="DZL332" s="885"/>
      <c r="DZM332" s="857"/>
      <c r="DZN332" s="885"/>
      <c r="DZO332" s="857"/>
      <c r="DZP332" s="885"/>
      <c r="DZQ332" s="857"/>
      <c r="DZR332" s="885"/>
      <c r="DZS332" s="857"/>
      <c r="DZT332" s="885"/>
      <c r="DZU332" s="857"/>
      <c r="DZV332" s="885"/>
      <c r="DZW332" s="857"/>
      <c r="DZX332" s="885"/>
      <c r="DZY332" s="857"/>
      <c r="DZZ332" s="885"/>
      <c r="EAA332" s="857"/>
      <c r="EAB332" s="885"/>
      <c r="EAC332" s="857"/>
      <c r="EAD332" s="885"/>
      <c r="EAE332" s="857"/>
      <c r="EAF332" s="885"/>
      <c r="EAG332" s="857"/>
      <c r="EAH332" s="885"/>
      <c r="EAI332" s="857"/>
      <c r="EAJ332" s="885"/>
      <c r="EAK332" s="857"/>
      <c r="EAL332" s="885"/>
      <c r="EAM332" s="857"/>
      <c r="EAN332" s="885"/>
      <c r="EAO332" s="857"/>
      <c r="EAP332" s="885"/>
      <c r="EAQ332" s="857"/>
      <c r="EAR332" s="885"/>
      <c r="EAS332" s="857"/>
      <c r="EAT332" s="885"/>
      <c r="EAU332" s="857"/>
      <c r="EAV332" s="885"/>
      <c r="EAW332" s="857"/>
      <c r="EAX332" s="885"/>
      <c r="EAY332" s="857"/>
      <c r="EAZ332" s="885"/>
      <c r="EBA332" s="857"/>
      <c r="EBB332" s="885"/>
      <c r="EBC332" s="857"/>
      <c r="EBD332" s="885"/>
      <c r="EBE332" s="857"/>
      <c r="EBF332" s="885"/>
      <c r="EBG332" s="857"/>
      <c r="EBH332" s="885"/>
      <c r="EBI332" s="857"/>
      <c r="EBJ332" s="885"/>
      <c r="EBK332" s="857"/>
      <c r="EBL332" s="885"/>
      <c r="EBM332" s="857"/>
      <c r="EBN332" s="885"/>
      <c r="EBO332" s="857"/>
      <c r="EBP332" s="885"/>
      <c r="EBQ332" s="857"/>
      <c r="EBR332" s="885"/>
      <c r="EBS332" s="857"/>
      <c r="EBT332" s="885"/>
      <c r="EBU332" s="857"/>
      <c r="EBV332" s="885"/>
      <c r="EBW332" s="857"/>
      <c r="EBX332" s="885"/>
      <c r="EBY332" s="857"/>
      <c r="EBZ332" s="885"/>
      <c r="ECA332" s="857"/>
      <c r="ECB332" s="885"/>
      <c r="ECC332" s="857"/>
      <c r="ECD332" s="885"/>
      <c r="ECE332" s="857"/>
      <c r="ECF332" s="885"/>
      <c r="ECG332" s="857"/>
      <c r="ECH332" s="885"/>
      <c r="ECI332" s="857"/>
      <c r="ECJ332" s="885"/>
      <c r="ECK332" s="857"/>
      <c r="ECL332" s="885"/>
      <c r="ECM332" s="857"/>
      <c r="ECN332" s="885"/>
      <c r="ECO332" s="857"/>
      <c r="ECP332" s="885"/>
      <c r="ECQ332" s="857"/>
      <c r="ECR332" s="885"/>
      <c r="ECS332" s="857"/>
      <c r="ECT332" s="885"/>
      <c r="ECU332" s="857"/>
      <c r="ECV332" s="885"/>
      <c r="ECW332" s="857"/>
      <c r="ECX332" s="885"/>
      <c r="ECY332" s="857"/>
      <c r="ECZ332" s="885"/>
      <c r="EDA332" s="857"/>
      <c r="EDB332" s="885"/>
      <c r="EDC332" s="857"/>
      <c r="EDD332" s="885"/>
      <c r="EDE332" s="857"/>
      <c r="EDF332" s="885"/>
      <c r="EDG332" s="857"/>
      <c r="EDH332" s="885"/>
      <c r="EDI332" s="857"/>
      <c r="EDJ332" s="885"/>
      <c r="EDK332" s="857"/>
      <c r="EDL332" s="885"/>
      <c r="EDM332" s="857"/>
      <c r="EDN332" s="885"/>
      <c r="EDO332" s="857"/>
      <c r="EDP332" s="885"/>
      <c r="EDQ332" s="857"/>
      <c r="EDR332" s="885"/>
      <c r="EDS332" s="857"/>
      <c r="EDT332" s="885"/>
      <c r="EDU332" s="857"/>
      <c r="EDV332" s="885"/>
      <c r="EDW332" s="857"/>
      <c r="EDX332" s="885"/>
      <c r="EDY332" s="857"/>
      <c r="EDZ332" s="885"/>
      <c r="EEA332" s="857"/>
      <c r="EEB332" s="885"/>
      <c r="EEC332" s="857"/>
      <c r="EED332" s="885"/>
      <c r="EEE332" s="857"/>
      <c r="EEF332" s="885"/>
      <c r="EEG332" s="857"/>
      <c r="EEH332" s="885"/>
      <c r="EEI332" s="857"/>
      <c r="EEJ332" s="885"/>
      <c r="EEK332" s="857"/>
      <c r="EEL332" s="885"/>
      <c r="EEM332" s="857"/>
      <c r="EEN332" s="885"/>
      <c r="EEO332" s="857"/>
      <c r="EEP332" s="885"/>
      <c r="EEQ332" s="857"/>
      <c r="EER332" s="885"/>
      <c r="EES332" s="857"/>
      <c r="EET332" s="885"/>
      <c r="EEU332" s="857"/>
      <c r="EEV332" s="885"/>
      <c r="EEW332" s="857"/>
      <c r="EEX332" s="885"/>
      <c r="EEY332" s="857"/>
      <c r="EEZ332" s="885"/>
      <c r="EFA332" s="857"/>
      <c r="EFB332" s="885"/>
      <c r="EFC332" s="857"/>
      <c r="EFD332" s="885"/>
      <c r="EFE332" s="857"/>
      <c r="EFF332" s="885"/>
      <c r="EFG332" s="857"/>
      <c r="EFH332" s="885"/>
      <c r="EFI332" s="857"/>
      <c r="EFJ332" s="885"/>
      <c r="EFK332" s="857"/>
      <c r="EFL332" s="885"/>
      <c r="EFM332" s="857"/>
      <c r="EFN332" s="885"/>
      <c r="EFO332" s="857"/>
      <c r="EFP332" s="885"/>
      <c r="EFQ332" s="857"/>
      <c r="EFR332" s="885"/>
      <c r="EFS332" s="857"/>
      <c r="EFT332" s="885"/>
      <c r="EFU332" s="857"/>
      <c r="EFV332" s="885"/>
      <c r="EFW332" s="857"/>
      <c r="EFX332" s="885"/>
      <c r="EFY332" s="857"/>
      <c r="EFZ332" s="885"/>
      <c r="EGA332" s="857"/>
      <c r="EGB332" s="885"/>
      <c r="EGC332" s="857"/>
      <c r="EGD332" s="885"/>
      <c r="EGE332" s="857"/>
      <c r="EGF332" s="885"/>
      <c r="EGG332" s="857"/>
      <c r="EGH332" s="885"/>
      <c r="EGI332" s="857"/>
      <c r="EGJ332" s="885"/>
      <c r="EGK332" s="857"/>
      <c r="EGL332" s="885"/>
      <c r="EGM332" s="857"/>
      <c r="EGN332" s="885"/>
      <c r="EGO332" s="857"/>
      <c r="EGP332" s="885"/>
      <c r="EGQ332" s="857"/>
      <c r="EGR332" s="885"/>
      <c r="EGS332" s="857"/>
      <c r="EGT332" s="885"/>
      <c r="EGU332" s="857"/>
      <c r="EGV332" s="885"/>
      <c r="EGW332" s="857"/>
      <c r="EGX332" s="885"/>
      <c r="EGY332" s="857"/>
      <c r="EGZ332" s="885"/>
      <c r="EHA332" s="857"/>
      <c r="EHB332" s="885"/>
      <c r="EHC332" s="857"/>
      <c r="EHD332" s="885"/>
      <c r="EHE332" s="857"/>
      <c r="EHF332" s="885"/>
      <c r="EHG332" s="857"/>
      <c r="EHH332" s="885"/>
      <c r="EHI332" s="857"/>
      <c r="EHJ332" s="885"/>
      <c r="EHK332" s="857"/>
      <c r="EHL332" s="885"/>
      <c r="EHM332" s="857"/>
      <c r="EHN332" s="885"/>
      <c r="EHO332" s="857"/>
      <c r="EHP332" s="885"/>
      <c r="EHQ332" s="857"/>
      <c r="EHR332" s="885"/>
      <c r="EHS332" s="857"/>
      <c r="EHT332" s="885"/>
      <c r="EHU332" s="857"/>
      <c r="EHV332" s="885"/>
      <c r="EHW332" s="857"/>
      <c r="EHX332" s="885"/>
      <c r="EHY332" s="857"/>
      <c r="EHZ332" s="885"/>
      <c r="EIA332" s="857"/>
      <c r="EIB332" s="885"/>
      <c r="EIC332" s="857"/>
      <c r="EID332" s="885"/>
      <c r="EIE332" s="857"/>
      <c r="EIF332" s="885"/>
      <c r="EIG332" s="857"/>
      <c r="EIH332" s="885"/>
      <c r="EII332" s="857"/>
      <c r="EIJ332" s="885"/>
      <c r="EIK332" s="857"/>
      <c r="EIL332" s="885"/>
      <c r="EIM332" s="857"/>
      <c r="EIN332" s="885"/>
      <c r="EIO332" s="857"/>
      <c r="EIP332" s="885"/>
      <c r="EIQ332" s="857"/>
      <c r="EIR332" s="885"/>
      <c r="EIS332" s="857"/>
      <c r="EIT332" s="885"/>
      <c r="EIU332" s="857"/>
      <c r="EIV332" s="885"/>
      <c r="EIW332" s="857"/>
      <c r="EIX332" s="885"/>
      <c r="EIY332" s="857"/>
      <c r="EIZ332" s="885"/>
      <c r="EJA332" s="857"/>
      <c r="EJB332" s="885"/>
      <c r="EJC332" s="857"/>
      <c r="EJD332" s="885"/>
      <c r="EJE332" s="857"/>
      <c r="EJF332" s="885"/>
      <c r="EJG332" s="857"/>
      <c r="EJH332" s="885"/>
      <c r="EJI332" s="857"/>
      <c r="EJJ332" s="885"/>
      <c r="EJK332" s="857"/>
      <c r="EJL332" s="885"/>
      <c r="EJM332" s="857"/>
      <c r="EJN332" s="885"/>
      <c r="EJO332" s="857"/>
      <c r="EJP332" s="885"/>
      <c r="EJQ332" s="857"/>
      <c r="EJR332" s="885"/>
      <c r="EJS332" s="857"/>
      <c r="EJT332" s="885"/>
      <c r="EJU332" s="857"/>
      <c r="EJV332" s="885"/>
      <c r="EJW332" s="857"/>
      <c r="EJX332" s="885"/>
      <c r="EJY332" s="857"/>
      <c r="EJZ332" s="885"/>
      <c r="EKA332" s="857"/>
      <c r="EKB332" s="885"/>
      <c r="EKC332" s="857"/>
      <c r="EKD332" s="885"/>
      <c r="EKE332" s="857"/>
      <c r="EKF332" s="885"/>
      <c r="EKG332" s="857"/>
      <c r="EKH332" s="885"/>
      <c r="EKI332" s="857"/>
      <c r="EKJ332" s="885"/>
      <c r="EKK332" s="857"/>
      <c r="EKL332" s="885"/>
      <c r="EKM332" s="857"/>
      <c r="EKN332" s="885"/>
      <c r="EKO332" s="857"/>
      <c r="EKP332" s="885"/>
      <c r="EKQ332" s="857"/>
      <c r="EKR332" s="885"/>
      <c r="EKS332" s="857"/>
      <c r="EKT332" s="885"/>
      <c r="EKU332" s="857"/>
      <c r="EKV332" s="885"/>
      <c r="EKW332" s="857"/>
      <c r="EKX332" s="885"/>
      <c r="EKY332" s="857"/>
      <c r="EKZ332" s="885"/>
      <c r="ELA332" s="857"/>
      <c r="ELB332" s="885"/>
      <c r="ELC332" s="857"/>
      <c r="ELD332" s="885"/>
      <c r="ELE332" s="857"/>
      <c r="ELF332" s="885"/>
      <c r="ELG332" s="857"/>
      <c r="ELH332" s="885"/>
      <c r="ELI332" s="857"/>
      <c r="ELJ332" s="885"/>
      <c r="ELK332" s="857"/>
      <c r="ELL332" s="885"/>
      <c r="ELM332" s="857"/>
      <c r="ELN332" s="885"/>
      <c r="ELO332" s="857"/>
      <c r="ELP332" s="885"/>
      <c r="ELQ332" s="857"/>
      <c r="ELR332" s="885"/>
      <c r="ELS332" s="857"/>
      <c r="ELT332" s="885"/>
      <c r="ELU332" s="857"/>
      <c r="ELV332" s="885"/>
      <c r="ELW332" s="857"/>
      <c r="ELX332" s="885"/>
      <c r="ELY332" s="857"/>
      <c r="ELZ332" s="885"/>
      <c r="EMA332" s="857"/>
      <c r="EMB332" s="885"/>
      <c r="EMC332" s="857"/>
      <c r="EMD332" s="885"/>
      <c r="EME332" s="857"/>
      <c r="EMF332" s="885"/>
      <c r="EMG332" s="857"/>
      <c r="EMH332" s="885"/>
      <c r="EMI332" s="857"/>
      <c r="EMJ332" s="885"/>
      <c r="EMK332" s="857"/>
      <c r="EML332" s="885"/>
      <c r="EMM332" s="857"/>
      <c r="EMN332" s="885"/>
      <c r="EMO332" s="857"/>
      <c r="EMP332" s="885"/>
      <c r="EMQ332" s="857"/>
      <c r="EMR332" s="885"/>
      <c r="EMS332" s="857"/>
      <c r="EMT332" s="885"/>
      <c r="EMU332" s="857"/>
      <c r="EMV332" s="885"/>
      <c r="EMW332" s="857"/>
      <c r="EMX332" s="885"/>
      <c r="EMY332" s="857"/>
      <c r="EMZ332" s="885"/>
      <c r="ENA332" s="857"/>
      <c r="ENB332" s="885"/>
      <c r="ENC332" s="857"/>
      <c r="END332" s="885"/>
      <c r="ENE332" s="857"/>
      <c r="ENF332" s="885"/>
      <c r="ENG332" s="857"/>
      <c r="ENH332" s="885"/>
      <c r="ENI332" s="857"/>
      <c r="ENJ332" s="885"/>
      <c r="ENK332" s="857"/>
      <c r="ENL332" s="885"/>
      <c r="ENM332" s="857"/>
      <c r="ENN332" s="885"/>
      <c r="ENO332" s="857"/>
      <c r="ENP332" s="885"/>
      <c r="ENQ332" s="857"/>
      <c r="ENR332" s="885"/>
      <c r="ENS332" s="857"/>
      <c r="ENT332" s="885"/>
      <c r="ENU332" s="857"/>
      <c r="ENV332" s="885"/>
      <c r="ENW332" s="857"/>
      <c r="ENX332" s="885"/>
      <c r="ENY332" s="857"/>
      <c r="ENZ332" s="885"/>
      <c r="EOA332" s="857"/>
      <c r="EOB332" s="885"/>
      <c r="EOC332" s="857"/>
      <c r="EOD332" s="885"/>
      <c r="EOE332" s="857"/>
      <c r="EOF332" s="885"/>
      <c r="EOG332" s="857"/>
      <c r="EOH332" s="885"/>
      <c r="EOI332" s="857"/>
      <c r="EOJ332" s="885"/>
      <c r="EOK332" s="857"/>
      <c r="EOL332" s="885"/>
      <c r="EOM332" s="857"/>
      <c r="EON332" s="885"/>
      <c r="EOO332" s="857"/>
      <c r="EOP332" s="885"/>
      <c r="EOQ332" s="857"/>
      <c r="EOR332" s="885"/>
      <c r="EOS332" s="857"/>
      <c r="EOT332" s="885"/>
      <c r="EOU332" s="857"/>
      <c r="EOV332" s="885"/>
      <c r="EOW332" s="857"/>
      <c r="EOX332" s="885"/>
      <c r="EOY332" s="857"/>
      <c r="EOZ332" s="885"/>
      <c r="EPA332" s="857"/>
      <c r="EPB332" s="885"/>
      <c r="EPC332" s="857"/>
      <c r="EPD332" s="885"/>
      <c r="EPE332" s="857"/>
      <c r="EPF332" s="885"/>
      <c r="EPG332" s="857"/>
      <c r="EPH332" s="885"/>
      <c r="EPI332" s="857"/>
      <c r="EPJ332" s="885"/>
      <c r="EPK332" s="857"/>
      <c r="EPL332" s="885"/>
      <c r="EPM332" s="857"/>
      <c r="EPN332" s="885"/>
      <c r="EPO332" s="857"/>
      <c r="EPP332" s="885"/>
      <c r="EPQ332" s="857"/>
      <c r="EPR332" s="885"/>
      <c r="EPS332" s="857"/>
      <c r="EPT332" s="885"/>
      <c r="EPU332" s="857"/>
      <c r="EPV332" s="885"/>
      <c r="EPW332" s="857"/>
      <c r="EPX332" s="885"/>
      <c r="EPY332" s="857"/>
      <c r="EPZ332" s="885"/>
      <c r="EQA332" s="857"/>
      <c r="EQB332" s="885"/>
      <c r="EQC332" s="857"/>
      <c r="EQD332" s="885"/>
      <c r="EQE332" s="857"/>
      <c r="EQF332" s="885"/>
      <c r="EQG332" s="857"/>
      <c r="EQH332" s="885"/>
      <c r="EQI332" s="857"/>
      <c r="EQJ332" s="885"/>
      <c r="EQK332" s="857"/>
      <c r="EQL332" s="885"/>
      <c r="EQM332" s="857"/>
      <c r="EQN332" s="885"/>
      <c r="EQO332" s="857"/>
      <c r="EQP332" s="885"/>
      <c r="EQQ332" s="857"/>
      <c r="EQR332" s="885"/>
      <c r="EQS332" s="857"/>
      <c r="EQT332" s="885"/>
      <c r="EQU332" s="857"/>
      <c r="EQV332" s="885"/>
      <c r="EQW332" s="857"/>
      <c r="EQX332" s="885"/>
      <c r="EQY332" s="857"/>
      <c r="EQZ332" s="885"/>
      <c r="ERA332" s="857"/>
      <c r="ERB332" s="885"/>
      <c r="ERC332" s="857"/>
      <c r="ERD332" s="885"/>
      <c r="ERE332" s="857"/>
      <c r="ERF332" s="885"/>
      <c r="ERG332" s="857"/>
      <c r="ERH332" s="885"/>
      <c r="ERI332" s="857"/>
      <c r="ERJ332" s="885"/>
      <c r="ERK332" s="857"/>
      <c r="ERL332" s="885"/>
      <c r="ERM332" s="857"/>
      <c r="ERN332" s="885"/>
      <c r="ERO332" s="857"/>
      <c r="ERP332" s="885"/>
      <c r="ERQ332" s="857"/>
      <c r="ERR332" s="885"/>
      <c r="ERS332" s="857"/>
      <c r="ERT332" s="885"/>
      <c r="ERU332" s="857"/>
      <c r="ERV332" s="885"/>
      <c r="ERW332" s="857"/>
      <c r="ERX332" s="885"/>
      <c r="ERY332" s="857"/>
      <c r="ERZ332" s="885"/>
      <c r="ESA332" s="857"/>
      <c r="ESB332" s="885"/>
      <c r="ESC332" s="857"/>
      <c r="ESD332" s="885"/>
      <c r="ESE332" s="857"/>
      <c r="ESF332" s="885"/>
      <c r="ESG332" s="857"/>
      <c r="ESH332" s="885"/>
      <c r="ESI332" s="857"/>
      <c r="ESJ332" s="885"/>
      <c r="ESK332" s="857"/>
      <c r="ESL332" s="885"/>
      <c r="ESM332" s="857"/>
      <c r="ESN332" s="885"/>
      <c r="ESO332" s="857"/>
      <c r="ESP332" s="885"/>
      <c r="ESQ332" s="857"/>
      <c r="ESR332" s="885"/>
      <c r="ESS332" s="857"/>
      <c r="EST332" s="885"/>
      <c r="ESU332" s="857"/>
      <c r="ESV332" s="885"/>
      <c r="ESW332" s="857"/>
      <c r="ESX332" s="885"/>
      <c r="ESY332" s="857"/>
      <c r="ESZ332" s="885"/>
      <c r="ETA332" s="857"/>
      <c r="ETB332" s="885"/>
      <c r="ETC332" s="857"/>
      <c r="ETD332" s="885"/>
      <c r="ETE332" s="857"/>
      <c r="ETF332" s="885"/>
      <c r="ETG332" s="857"/>
      <c r="ETH332" s="885"/>
      <c r="ETI332" s="857"/>
      <c r="ETJ332" s="885"/>
      <c r="ETK332" s="857"/>
      <c r="ETL332" s="885"/>
      <c r="ETM332" s="857"/>
      <c r="ETN332" s="885"/>
      <c r="ETO332" s="857"/>
      <c r="ETP332" s="885"/>
      <c r="ETQ332" s="857"/>
      <c r="ETR332" s="885"/>
      <c r="ETS332" s="857"/>
      <c r="ETT332" s="885"/>
      <c r="ETU332" s="857"/>
      <c r="ETV332" s="885"/>
      <c r="ETW332" s="857"/>
      <c r="ETX332" s="885"/>
      <c r="ETY332" s="857"/>
      <c r="ETZ332" s="885"/>
      <c r="EUA332" s="857"/>
      <c r="EUB332" s="885"/>
      <c r="EUC332" s="857"/>
      <c r="EUD332" s="885"/>
      <c r="EUE332" s="857"/>
      <c r="EUF332" s="885"/>
      <c r="EUG332" s="857"/>
      <c r="EUH332" s="885"/>
      <c r="EUI332" s="857"/>
      <c r="EUJ332" s="885"/>
      <c r="EUK332" s="857"/>
      <c r="EUL332" s="885"/>
      <c r="EUM332" s="857"/>
      <c r="EUN332" s="885"/>
      <c r="EUO332" s="857"/>
      <c r="EUP332" s="885"/>
      <c r="EUQ332" s="857"/>
      <c r="EUR332" s="885"/>
      <c r="EUS332" s="857"/>
      <c r="EUT332" s="885"/>
      <c r="EUU332" s="857"/>
      <c r="EUV332" s="885"/>
      <c r="EUW332" s="857"/>
      <c r="EUX332" s="885"/>
      <c r="EUY332" s="857"/>
      <c r="EUZ332" s="885"/>
      <c r="EVA332" s="857"/>
      <c r="EVB332" s="885"/>
      <c r="EVC332" s="857"/>
      <c r="EVD332" s="885"/>
      <c r="EVE332" s="857"/>
      <c r="EVF332" s="885"/>
      <c r="EVG332" s="857"/>
      <c r="EVH332" s="885"/>
      <c r="EVI332" s="857"/>
      <c r="EVJ332" s="885"/>
      <c r="EVK332" s="857"/>
      <c r="EVL332" s="885"/>
      <c r="EVM332" s="857"/>
      <c r="EVN332" s="885"/>
      <c r="EVO332" s="857"/>
      <c r="EVP332" s="885"/>
      <c r="EVQ332" s="857"/>
      <c r="EVR332" s="885"/>
      <c r="EVS332" s="857"/>
      <c r="EVT332" s="885"/>
      <c r="EVU332" s="857"/>
      <c r="EVV332" s="885"/>
      <c r="EVW332" s="857"/>
      <c r="EVX332" s="885"/>
      <c r="EVY332" s="857"/>
      <c r="EVZ332" s="885"/>
      <c r="EWA332" s="857"/>
      <c r="EWB332" s="885"/>
      <c r="EWC332" s="857"/>
      <c r="EWD332" s="885"/>
      <c r="EWE332" s="857"/>
      <c r="EWF332" s="885"/>
      <c r="EWG332" s="857"/>
      <c r="EWH332" s="885"/>
      <c r="EWI332" s="857"/>
      <c r="EWJ332" s="885"/>
      <c r="EWK332" s="857"/>
      <c r="EWL332" s="885"/>
      <c r="EWM332" s="857"/>
      <c r="EWN332" s="885"/>
      <c r="EWO332" s="857"/>
      <c r="EWP332" s="885"/>
      <c r="EWQ332" s="857"/>
      <c r="EWR332" s="885"/>
      <c r="EWS332" s="857"/>
      <c r="EWT332" s="885"/>
      <c r="EWU332" s="857"/>
      <c r="EWV332" s="885"/>
      <c r="EWW332" s="857"/>
      <c r="EWX332" s="885"/>
      <c r="EWY332" s="857"/>
      <c r="EWZ332" s="885"/>
      <c r="EXA332" s="857"/>
      <c r="EXB332" s="885"/>
      <c r="EXC332" s="857"/>
      <c r="EXD332" s="885"/>
      <c r="EXE332" s="857"/>
      <c r="EXF332" s="885"/>
      <c r="EXG332" s="857"/>
      <c r="EXH332" s="885"/>
      <c r="EXI332" s="857"/>
      <c r="EXJ332" s="885"/>
      <c r="EXK332" s="857"/>
      <c r="EXL332" s="885"/>
      <c r="EXM332" s="857"/>
      <c r="EXN332" s="885"/>
      <c r="EXO332" s="857"/>
      <c r="EXP332" s="885"/>
      <c r="EXQ332" s="857"/>
      <c r="EXR332" s="885"/>
      <c r="EXS332" s="857"/>
      <c r="EXT332" s="885"/>
      <c r="EXU332" s="857"/>
      <c r="EXV332" s="885"/>
      <c r="EXW332" s="857"/>
      <c r="EXX332" s="885"/>
      <c r="EXY332" s="857"/>
      <c r="EXZ332" s="885"/>
      <c r="EYA332" s="857"/>
      <c r="EYB332" s="885"/>
      <c r="EYC332" s="857"/>
      <c r="EYD332" s="885"/>
      <c r="EYE332" s="857"/>
      <c r="EYF332" s="885"/>
      <c r="EYG332" s="857"/>
      <c r="EYH332" s="885"/>
      <c r="EYI332" s="857"/>
      <c r="EYJ332" s="885"/>
      <c r="EYK332" s="857"/>
      <c r="EYL332" s="885"/>
      <c r="EYM332" s="857"/>
      <c r="EYN332" s="885"/>
      <c r="EYO332" s="857"/>
      <c r="EYP332" s="885"/>
      <c r="EYQ332" s="857"/>
      <c r="EYR332" s="885"/>
      <c r="EYS332" s="857"/>
      <c r="EYT332" s="885"/>
      <c r="EYU332" s="857"/>
      <c r="EYV332" s="885"/>
      <c r="EYW332" s="857"/>
      <c r="EYX332" s="885"/>
      <c r="EYY332" s="857"/>
      <c r="EYZ332" s="885"/>
      <c r="EZA332" s="857"/>
      <c r="EZB332" s="885"/>
      <c r="EZC332" s="857"/>
      <c r="EZD332" s="885"/>
      <c r="EZE332" s="857"/>
      <c r="EZF332" s="885"/>
      <c r="EZG332" s="857"/>
      <c r="EZH332" s="885"/>
      <c r="EZI332" s="857"/>
      <c r="EZJ332" s="885"/>
      <c r="EZK332" s="857"/>
      <c r="EZL332" s="885"/>
      <c r="EZM332" s="857"/>
      <c r="EZN332" s="885"/>
      <c r="EZO332" s="857"/>
      <c r="EZP332" s="885"/>
      <c r="EZQ332" s="857"/>
      <c r="EZR332" s="885"/>
      <c r="EZS332" s="857"/>
      <c r="EZT332" s="885"/>
      <c r="EZU332" s="857"/>
      <c r="EZV332" s="885"/>
      <c r="EZW332" s="857"/>
      <c r="EZX332" s="885"/>
      <c r="EZY332" s="857"/>
      <c r="EZZ332" s="885"/>
      <c r="FAA332" s="857"/>
      <c r="FAB332" s="885"/>
      <c r="FAC332" s="857"/>
      <c r="FAD332" s="885"/>
      <c r="FAE332" s="857"/>
      <c r="FAF332" s="885"/>
      <c r="FAG332" s="857"/>
      <c r="FAH332" s="885"/>
      <c r="FAI332" s="857"/>
      <c r="FAJ332" s="885"/>
      <c r="FAK332" s="857"/>
      <c r="FAL332" s="885"/>
      <c r="FAM332" s="857"/>
      <c r="FAN332" s="885"/>
      <c r="FAO332" s="857"/>
      <c r="FAP332" s="885"/>
      <c r="FAQ332" s="857"/>
      <c r="FAR332" s="885"/>
      <c r="FAS332" s="857"/>
      <c r="FAT332" s="885"/>
      <c r="FAU332" s="857"/>
      <c r="FAV332" s="885"/>
      <c r="FAW332" s="857"/>
      <c r="FAX332" s="885"/>
      <c r="FAY332" s="857"/>
      <c r="FAZ332" s="885"/>
      <c r="FBA332" s="857"/>
      <c r="FBB332" s="885"/>
      <c r="FBC332" s="857"/>
      <c r="FBD332" s="885"/>
      <c r="FBE332" s="857"/>
      <c r="FBF332" s="885"/>
      <c r="FBG332" s="857"/>
      <c r="FBH332" s="885"/>
      <c r="FBI332" s="857"/>
      <c r="FBJ332" s="885"/>
      <c r="FBK332" s="857"/>
      <c r="FBL332" s="885"/>
      <c r="FBM332" s="857"/>
      <c r="FBN332" s="885"/>
      <c r="FBO332" s="857"/>
      <c r="FBP332" s="885"/>
      <c r="FBQ332" s="857"/>
      <c r="FBR332" s="885"/>
      <c r="FBS332" s="857"/>
      <c r="FBT332" s="885"/>
      <c r="FBU332" s="857"/>
      <c r="FBV332" s="885"/>
      <c r="FBW332" s="857"/>
      <c r="FBX332" s="885"/>
      <c r="FBY332" s="857"/>
      <c r="FBZ332" s="885"/>
      <c r="FCA332" s="857"/>
      <c r="FCB332" s="885"/>
      <c r="FCC332" s="857"/>
      <c r="FCD332" s="885"/>
      <c r="FCE332" s="857"/>
      <c r="FCF332" s="885"/>
      <c r="FCG332" s="857"/>
      <c r="FCH332" s="885"/>
      <c r="FCI332" s="857"/>
      <c r="FCJ332" s="885"/>
      <c r="FCK332" s="857"/>
      <c r="FCL332" s="885"/>
      <c r="FCM332" s="857"/>
      <c r="FCN332" s="885"/>
      <c r="FCO332" s="857"/>
      <c r="FCP332" s="885"/>
      <c r="FCQ332" s="857"/>
      <c r="FCR332" s="885"/>
      <c r="FCS332" s="857"/>
      <c r="FCT332" s="885"/>
      <c r="FCU332" s="857"/>
      <c r="FCV332" s="885"/>
      <c r="FCW332" s="857"/>
      <c r="FCX332" s="885"/>
      <c r="FCY332" s="857"/>
      <c r="FCZ332" s="885"/>
      <c r="FDA332" s="857"/>
      <c r="FDB332" s="885"/>
      <c r="FDC332" s="857"/>
      <c r="FDD332" s="885"/>
      <c r="FDE332" s="857"/>
      <c r="FDF332" s="885"/>
      <c r="FDG332" s="857"/>
      <c r="FDH332" s="885"/>
      <c r="FDI332" s="857"/>
      <c r="FDJ332" s="885"/>
      <c r="FDK332" s="857"/>
      <c r="FDL332" s="885"/>
      <c r="FDM332" s="857"/>
      <c r="FDN332" s="885"/>
      <c r="FDO332" s="857"/>
      <c r="FDP332" s="885"/>
      <c r="FDQ332" s="857"/>
      <c r="FDR332" s="885"/>
      <c r="FDS332" s="857"/>
      <c r="FDT332" s="885"/>
      <c r="FDU332" s="857"/>
      <c r="FDV332" s="885"/>
      <c r="FDW332" s="857"/>
      <c r="FDX332" s="885"/>
      <c r="FDY332" s="857"/>
      <c r="FDZ332" s="885"/>
      <c r="FEA332" s="857"/>
      <c r="FEB332" s="885"/>
      <c r="FEC332" s="857"/>
      <c r="FED332" s="885"/>
      <c r="FEE332" s="857"/>
      <c r="FEF332" s="885"/>
      <c r="FEG332" s="857"/>
      <c r="FEH332" s="885"/>
      <c r="FEI332" s="857"/>
      <c r="FEJ332" s="885"/>
      <c r="FEK332" s="857"/>
      <c r="FEL332" s="885"/>
      <c r="FEM332" s="857"/>
      <c r="FEN332" s="885"/>
      <c r="FEO332" s="857"/>
      <c r="FEP332" s="885"/>
      <c r="FEQ332" s="857"/>
      <c r="FER332" s="885"/>
      <c r="FES332" s="857"/>
      <c r="FET332" s="885"/>
      <c r="FEU332" s="857"/>
      <c r="FEV332" s="885"/>
      <c r="FEW332" s="857"/>
      <c r="FEX332" s="885"/>
      <c r="FEY332" s="857"/>
      <c r="FEZ332" s="885"/>
      <c r="FFA332" s="857"/>
      <c r="FFB332" s="885"/>
      <c r="FFC332" s="857"/>
      <c r="FFD332" s="885"/>
      <c r="FFE332" s="857"/>
      <c r="FFF332" s="885"/>
      <c r="FFG332" s="857"/>
      <c r="FFH332" s="885"/>
      <c r="FFI332" s="857"/>
      <c r="FFJ332" s="885"/>
      <c r="FFK332" s="857"/>
      <c r="FFL332" s="885"/>
      <c r="FFM332" s="857"/>
      <c r="FFN332" s="885"/>
      <c r="FFO332" s="857"/>
      <c r="FFP332" s="885"/>
      <c r="FFQ332" s="857"/>
      <c r="FFR332" s="885"/>
      <c r="FFS332" s="857"/>
      <c r="FFT332" s="885"/>
      <c r="FFU332" s="857"/>
      <c r="FFV332" s="885"/>
      <c r="FFW332" s="857"/>
      <c r="FFX332" s="885"/>
      <c r="FFY332" s="857"/>
      <c r="FFZ332" s="885"/>
      <c r="FGA332" s="857"/>
      <c r="FGB332" s="885"/>
      <c r="FGC332" s="857"/>
      <c r="FGD332" s="885"/>
      <c r="FGE332" s="857"/>
      <c r="FGF332" s="885"/>
      <c r="FGG332" s="857"/>
      <c r="FGH332" s="885"/>
      <c r="FGI332" s="857"/>
      <c r="FGJ332" s="885"/>
      <c r="FGK332" s="857"/>
      <c r="FGL332" s="885"/>
      <c r="FGM332" s="857"/>
      <c r="FGN332" s="885"/>
      <c r="FGO332" s="857"/>
      <c r="FGP332" s="885"/>
      <c r="FGQ332" s="857"/>
      <c r="FGR332" s="885"/>
      <c r="FGS332" s="857"/>
      <c r="FGT332" s="885"/>
      <c r="FGU332" s="857"/>
      <c r="FGV332" s="885"/>
      <c r="FGW332" s="857"/>
      <c r="FGX332" s="885"/>
      <c r="FGY332" s="857"/>
      <c r="FGZ332" s="885"/>
      <c r="FHA332" s="857"/>
      <c r="FHB332" s="885"/>
      <c r="FHC332" s="857"/>
      <c r="FHD332" s="885"/>
      <c r="FHE332" s="857"/>
      <c r="FHF332" s="885"/>
      <c r="FHG332" s="857"/>
      <c r="FHH332" s="885"/>
      <c r="FHI332" s="857"/>
      <c r="FHJ332" s="885"/>
      <c r="FHK332" s="857"/>
      <c r="FHL332" s="885"/>
      <c r="FHM332" s="857"/>
      <c r="FHN332" s="885"/>
      <c r="FHO332" s="857"/>
      <c r="FHP332" s="885"/>
      <c r="FHQ332" s="857"/>
      <c r="FHR332" s="885"/>
      <c r="FHS332" s="857"/>
      <c r="FHT332" s="885"/>
      <c r="FHU332" s="857"/>
      <c r="FHV332" s="885"/>
      <c r="FHW332" s="857"/>
      <c r="FHX332" s="885"/>
      <c r="FHY332" s="857"/>
      <c r="FHZ332" s="885"/>
      <c r="FIA332" s="857"/>
      <c r="FIB332" s="885"/>
      <c r="FIC332" s="857"/>
      <c r="FID332" s="885"/>
      <c r="FIE332" s="857"/>
      <c r="FIF332" s="885"/>
      <c r="FIG332" s="857"/>
      <c r="FIH332" s="885"/>
      <c r="FII332" s="857"/>
      <c r="FIJ332" s="885"/>
      <c r="FIK332" s="857"/>
      <c r="FIL332" s="885"/>
      <c r="FIM332" s="857"/>
      <c r="FIN332" s="885"/>
      <c r="FIO332" s="857"/>
      <c r="FIP332" s="885"/>
      <c r="FIQ332" s="857"/>
      <c r="FIR332" s="885"/>
      <c r="FIS332" s="857"/>
      <c r="FIT332" s="885"/>
      <c r="FIU332" s="857"/>
      <c r="FIV332" s="885"/>
      <c r="FIW332" s="857"/>
      <c r="FIX332" s="885"/>
      <c r="FIY332" s="857"/>
      <c r="FIZ332" s="885"/>
      <c r="FJA332" s="857"/>
      <c r="FJB332" s="885"/>
      <c r="FJC332" s="857"/>
      <c r="FJD332" s="885"/>
      <c r="FJE332" s="857"/>
      <c r="FJF332" s="885"/>
      <c r="FJG332" s="857"/>
      <c r="FJH332" s="885"/>
      <c r="FJI332" s="857"/>
      <c r="FJJ332" s="885"/>
      <c r="FJK332" s="857"/>
      <c r="FJL332" s="885"/>
      <c r="FJM332" s="857"/>
      <c r="FJN332" s="885"/>
      <c r="FJO332" s="857"/>
      <c r="FJP332" s="885"/>
      <c r="FJQ332" s="857"/>
      <c r="FJR332" s="885"/>
      <c r="FJS332" s="857"/>
      <c r="FJT332" s="885"/>
      <c r="FJU332" s="857"/>
      <c r="FJV332" s="885"/>
      <c r="FJW332" s="857"/>
      <c r="FJX332" s="885"/>
      <c r="FJY332" s="857"/>
      <c r="FJZ332" s="885"/>
      <c r="FKA332" s="857"/>
      <c r="FKB332" s="885"/>
      <c r="FKC332" s="857"/>
      <c r="FKD332" s="885"/>
      <c r="FKE332" s="857"/>
      <c r="FKF332" s="885"/>
      <c r="FKG332" s="857"/>
      <c r="FKH332" s="885"/>
      <c r="FKI332" s="857"/>
      <c r="FKJ332" s="885"/>
      <c r="FKK332" s="857"/>
      <c r="FKL332" s="885"/>
      <c r="FKM332" s="857"/>
      <c r="FKN332" s="885"/>
      <c r="FKO332" s="857"/>
      <c r="FKP332" s="885"/>
      <c r="FKQ332" s="857"/>
      <c r="FKR332" s="885"/>
      <c r="FKS332" s="857"/>
      <c r="FKT332" s="885"/>
      <c r="FKU332" s="857"/>
      <c r="FKV332" s="885"/>
      <c r="FKW332" s="857"/>
      <c r="FKX332" s="885"/>
      <c r="FKY332" s="857"/>
      <c r="FKZ332" s="885"/>
      <c r="FLA332" s="857"/>
      <c r="FLB332" s="885"/>
      <c r="FLC332" s="857"/>
      <c r="FLD332" s="885"/>
      <c r="FLE332" s="857"/>
      <c r="FLF332" s="885"/>
      <c r="FLG332" s="857"/>
      <c r="FLH332" s="885"/>
      <c r="FLI332" s="857"/>
      <c r="FLJ332" s="885"/>
      <c r="FLK332" s="857"/>
      <c r="FLL332" s="885"/>
      <c r="FLM332" s="857"/>
      <c r="FLN332" s="885"/>
      <c r="FLO332" s="857"/>
      <c r="FLP332" s="885"/>
      <c r="FLQ332" s="857"/>
      <c r="FLR332" s="885"/>
      <c r="FLS332" s="857"/>
      <c r="FLT332" s="885"/>
      <c r="FLU332" s="857"/>
      <c r="FLV332" s="885"/>
      <c r="FLW332" s="857"/>
      <c r="FLX332" s="885"/>
      <c r="FLY332" s="857"/>
      <c r="FLZ332" s="885"/>
      <c r="FMA332" s="857"/>
      <c r="FMB332" s="885"/>
      <c r="FMC332" s="857"/>
      <c r="FMD332" s="885"/>
      <c r="FME332" s="857"/>
      <c r="FMF332" s="885"/>
      <c r="FMG332" s="857"/>
      <c r="FMH332" s="885"/>
      <c r="FMI332" s="857"/>
      <c r="FMJ332" s="885"/>
      <c r="FMK332" s="857"/>
      <c r="FML332" s="885"/>
      <c r="FMM332" s="857"/>
      <c r="FMN332" s="885"/>
      <c r="FMO332" s="857"/>
      <c r="FMP332" s="885"/>
      <c r="FMQ332" s="857"/>
      <c r="FMR332" s="885"/>
      <c r="FMS332" s="857"/>
      <c r="FMT332" s="885"/>
      <c r="FMU332" s="857"/>
      <c r="FMV332" s="885"/>
      <c r="FMW332" s="857"/>
      <c r="FMX332" s="885"/>
      <c r="FMY332" s="857"/>
      <c r="FMZ332" s="885"/>
      <c r="FNA332" s="857"/>
      <c r="FNB332" s="885"/>
      <c r="FNC332" s="857"/>
      <c r="FND332" s="885"/>
      <c r="FNE332" s="857"/>
      <c r="FNF332" s="885"/>
      <c r="FNG332" s="857"/>
      <c r="FNH332" s="885"/>
      <c r="FNI332" s="857"/>
      <c r="FNJ332" s="885"/>
      <c r="FNK332" s="857"/>
      <c r="FNL332" s="885"/>
      <c r="FNM332" s="857"/>
      <c r="FNN332" s="885"/>
      <c r="FNO332" s="857"/>
      <c r="FNP332" s="885"/>
      <c r="FNQ332" s="857"/>
      <c r="FNR332" s="885"/>
      <c r="FNS332" s="857"/>
      <c r="FNT332" s="885"/>
      <c r="FNU332" s="857"/>
      <c r="FNV332" s="885"/>
      <c r="FNW332" s="857"/>
      <c r="FNX332" s="885"/>
      <c r="FNY332" s="857"/>
      <c r="FNZ332" s="885"/>
      <c r="FOA332" s="857"/>
      <c r="FOB332" s="885"/>
      <c r="FOC332" s="857"/>
      <c r="FOD332" s="885"/>
      <c r="FOE332" s="857"/>
      <c r="FOF332" s="885"/>
      <c r="FOG332" s="857"/>
      <c r="FOH332" s="885"/>
      <c r="FOI332" s="857"/>
      <c r="FOJ332" s="885"/>
      <c r="FOK332" s="857"/>
      <c r="FOL332" s="885"/>
      <c r="FOM332" s="857"/>
      <c r="FON332" s="885"/>
      <c r="FOO332" s="857"/>
      <c r="FOP332" s="885"/>
      <c r="FOQ332" s="857"/>
      <c r="FOR332" s="885"/>
      <c r="FOS332" s="857"/>
      <c r="FOT332" s="885"/>
      <c r="FOU332" s="857"/>
      <c r="FOV332" s="885"/>
      <c r="FOW332" s="857"/>
      <c r="FOX332" s="885"/>
      <c r="FOY332" s="857"/>
      <c r="FOZ332" s="885"/>
      <c r="FPA332" s="857"/>
      <c r="FPB332" s="885"/>
      <c r="FPC332" s="857"/>
      <c r="FPD332" s="885"/>
      <c r="FPE332" s="857"/>
      <c r="FPF332" s="885"/>
      <c r="FPG332" s="857"/>
      <c r="FPH332" s="885"/>
      <c r="FPI332" s="857"/>
      <c r="FPJ332" s="885"/>
      <c r="FPK332" s="857"/>
      <c r="FPL332" s="885"/>
      <c r="FPM332" s="857"/>
      <c r="FPN332" s="885"/>
      <c r="FPO332" s="857"/>
      <c r="FPP332" s="885"/>
      <c r="FPQ332" s="857"/>
      <c r="FPR332" s="885"/>
      <c r="FPS332" s="857"/>
      <c r="FPT332" s="885"/>
      <c r="FPU332" s="857"/>
      <c r="FPV332" s="885"/>
      <c r="FPW332" s="857"/>
      <c r="FPX332" s="885"/>
      <c r="FPY332" s="857"/>
      <c r="FPZ332" s="885"/>
      <c r="FQA332" s="857"/>
      <c r="FQB332" s="885"/>
      <c r="FQC332" s="857"/>
      <c r="FQD332" s="885"/>
      <c r="FQE332" s="857"/>
      <c r="FQF332" s="885"/>
      <c r="FQG332" s="857"/>
      <c r="FQH332" s="885"/>
      <c r="FQI332" s="857"/>
      <c r="FQJ332" s="885"/>
      <c r="FQK332" s="857"/>
      <c r="FQL332" s="885"/>
      <c r="FQM332" s="857"/>
      <c r="FQN332" s="885"/>
      <c r="FQO332" s="857"/>
      <c r="FQP332" s="885"/>
      <c r="FQQ332" s="857"/>
      <c r="FQR332" s="885"/>
      <c r="FQS332" s="857"/>
      <c r="FQT332" s="885"/>
      <c r="FQU332" s="857"/>
      <c r="FQV332" s="885"/>
      <c r="FQW332" s="857"/>
      <c r="FQX332" s="885"/>
      <c r="FQY332" s="857"/>
      <c r="FQZ332" s="885"/>
      <c r="FRA332" s="857"/>
      <c r="FRB332" s="885"/>
      <c r="FRC332" s="857"/>
      <c r="FRD332" s="885"/>
      <c r="FRE332" s="857"/>
      <c r="FRF332" s="885"/>
      <c r="FRG332" s="857"/>
      <c r="FRH332" s="885"/>
      <c r="FRI332" s="857"/>
      <c r="FRJ332" s="885"/>
      <c r="FRK332" s="857"/>
      <c r="FRL332" s="885"/>
      <c r="FRM332" s="857"/>
      <c r="FRN332" s="885"/>
      <c r="FRO332" s="857"/>
      <c r="FRP332" s="885"/>
      <c r="FRQ332" s="857"/>
      <c r="FRR332" s="885"/>
      <c r="FRS332" s="857"/>
      <c r="FRT332" s="885"/>
      <c r="FRU332" s="857"/>
      <c r="FRV332" s="885"/>
      <c r="FRW332" s="857"/>
      <c r="FRX332" s="885"/>
      <c r="FRY332" s="857"/>
      <c r="FRZ332" s="885"/>
      <c r="FSA332" s="857"/>
      <c r="FSB332" s="885"/>
      <c r="FSC332" s="857"/>
      <c r="FSD332" s="885"/>
      <c r="FSE332" s="857"/>
      <c r="FSF332" s="885"/>
      <c r="FSG332" s="857"/>
      <c r="FSH332" s="885"/>
      <c r="FSI332" s="857"/>
      <c r="FSJ332" s="885"/>
      <c r="FSK332" s="857"/>
      <c r="FSL332" s="885"/>
      <c r="FSM332" s="857"/>
      <c r="FSN332" s="885"/>
      <c r="FSO332" s="857"/>
      <c r="FSP332" s="885"/>
      <c r="FSQ332" s="857"/>
      <c r="FSR332" s="885"/>
      <c r="FSS332" s="857"/>
      <c r="FST332" s="885"/>
      <c r="FSU332" s="857"/>
      <c r="FSV332" s="885"/>
      <c r="FSW332" s="857"/>
      <c r="FSX332" s="885"/>
      <c r="FSY332" s="857"/>
      <c r="FSZ332" s="885"/>
      <c r="FTA332" s="857"/>
      <c r="FTB332" s="885"/>
      <c r="FTC332" s="857"/>
      <c r="FTD332" s="885"/>
      <c r="FTE332" s="857"/>
      <c r="FTF332" s="885"/>
      <c r="FTG332" s="857"/>
      <c r="FTH332" s="885"/>
      <c r="FTI332" s="857"/>
      <c r="FTJ332" s="885"/>
      <c r="FTK332" s="857"/>
      <c r="FTL332" s="885"/>
      <c r="FTM332" s="857"/>
      <c r="FTN332" s="885"/>
      <c r="FTO332" s="857"/>
      <c r="FTP332" s="885"/>
      <c r="FTQ332" s="857"/>
      <c r="FTR332" s="885"/>
      <c r="FTS332" s="857"/>
      <c r="FTT332" s="885"/>
      <c r="FTU332" s="857"/>
      <c r="FTV332" s="885"/>
      <c r="FTW332" s="857"/>
      <c r="FTX332" s="885"/>
      <c r="FTY332" s="857"/>
      <c r="FTZ332" s="885"/>
      <c r="FUA332" s="857"/>
      <c r="FUB332" s="885"/>
      <c r="FUC332" s="857"/>
      <c r="FUD332" s="885"/>
      <c r="FUE332" s="857"/>
      <c r="FUF332" s="885"/>
      <c r="FUG332" s="857"/>
      <c r="FUH332" s="885"/>
      <c r="FUI332" s="857"/>
      <c r="FUJ332" s="885"/>
      <c r="FUK332" s="857"/>
      <c r="FUL332" s="885"/>
      <c r="FUM332" s="857"/>
      <c r="FUN332" s="885"/>
      <c r="FUO332" s="857"/>
      <c r="FUP332" s="885"/>
      <c r="FUQ332" s="857"/>
      <c r="FUR332" s="885"/>
      <c r="FUS332" s="857"/>
      <c r="FUT332" s="885"/>
      <c r="FUU332" s="857"/>
      <c r="FUV332" s="885"/>
      <c r="FUW332" s="857"/>
      <c r="FUX332" s="885"/>
      <c r="FUY332" s="857"/>
      <c r="FUZ332" s="885"/>
      <c r="FVA332" s="857"/>
      <c r="FVB332" s="885"/>
      <c r="FVC332" s="857"/>
      <c r="FVD332" s="885"/>
      <c r="FVE332" s="857"/>
      <c r="FVF332" s="885"/>
      <c r="FVG332" s="857"/>
      <c r="FVH332" s="885"/>
      <c r="FVI332" s="857"/>
      <c r="FVJ332" s="885"/>
      <c r="FVK332" s="857"/>
      <c r="FVL332" s="885"/>
      <c r="FVM332" s="857"/>
      <c r="FVN332" s="885"/>
      <c r="FVO332" s="857"/>
      <c r="FVP332" s="885"/>
      <c r="FVQ332" s="857"/>
      <c r="FVR332" s="885"/>
      <c r="FVS332" s="857"/>
      <c r="FVT332" s="885"/>
      <c r="FVU332" s="857"/>
      <c r="FVV332" s="885"/>
      <c r="FVW332" s="857"/>
      <c r="FVX332" s="885"/>
      <c r="FVY332" s="857"/>
      <c r="FVZ332" s="885"/>
      <c r="FWA332" s="857"/>
      <c r="FWB332" s="885"/>
      <c r="FWC332" s="857"/>
      <c r="FWD332" s="885"/>
      <c r="FWE332" s="857"/>
      <c r="FWF332" s="885"/>
      <c r="FWG332" s="857"/>
      <c r="FWH332" s="885"/>
      <c r="FWI332" s="857"/>
      <c r="FWJ332" s="885"/>
      <c r="FWK332" s="857"/>
      <c r="FWL332" s="885"/>
      <c r="FWM332" s="857"/>
      <c r="FWN332" s="885"/>
      <c r="FWO332" s="857"/>
      <c r="FWP332" s="885"/>
      <c r="FWQ332" s="857"/>
      <c r="FWR332" s="885"/>
      <c r="FWS332" s="857"/>
      <c r="FWT332" s="885"/>
      <c r="FWU332" s="857"/>
      <c r="FWV332" s="885"/>
      <c r="FWW332" s="857"/>
      <c r="FWX332" s="885"/>
      <c r="FWY332" s="857"/>
      <c r="FWZ332" s="885"/>
      <c r="FXA332" s="857"/>
      <c r="FXB332" s="885"/>
      <c r="FXC332" s="857"/>
      <c r="FXD332" s="885"/>
      <c r="FXE332" s="857"/>
      <c r="FXF332" s="885"/>
      <c r="FXG332" s="857"/>
      <c r="FXH332" s="885"/>
      <c r="FXI332" s="857"/>
      <c r="FXJ332" s="885"/>
      <c r="FXK332" s="857"/>
      <c r="FXL332" s="885"/>
      <c r="FXM332" s="857"/>
      <c r="FXN332" s="885"/>
      <c r="FXO332" s="857"/>
      <c r="FXP332" s="885"/>
      <c r="FXQ332" s="857"/>
      <c r="FXR332" s="885"/>
      <c r="FXS332" s="857"/>
      <c r="FXT332" s="885"/>
      <c r="FXU332" s="857"/>
      <c r="FXV332" s="885"/>
      <c r="FXW332" s="857"/>
      <c r="FXX332" s="885"/>
      <c r="FXY332" s="857"/>
      <c r="FXZ332" s="885"/>
      <c r="FYA332" s="857"/>
      <c r="FYB332" s="885"/>
      <c r="FYC332" s="857"/>
      <c r="FYD332" s="885"/>
      <c r="FYE332" s="857"/>
      <c r="FYF332" s="885"/>
      <c r="FYG332" s="857"/>
      <c r="FYH332" s="885"/>
      <c r="FYI332" s="857"/>
      <c r="FYJ332" s="885"/>
      <c r="FYK332" s="857"/>
      <c r="FYL332" s="885"/>
      <c r="FYM332" s="857"/>
      <c r="FYN332" s="885"/>
      <c r="FYO332" s="857"/>
      <c r="FYP332" s="885"/>
      <c r="FYQ332" s="857"/>
      <c r="FYR332" s="885"/>
      <c r="FYS332" s="857"/>
      <c r="FYT332" s="885"/>
      <c r="FYU332" s="857"/>
      <c r="FYV332" s="885"/>
      <c r="FYW332" s="857"/>
      <c r="FYX332" s="885"/>
      <c r="FYY332" s="857"/>
      <c r="FYZ332" s="885"/>
      <c r="FZA332" s="857"/>
      <c r="FZB332" s="885"/>
      <c r="FZC332" s="857"/>
      <c r="FZD332" s="885"/>
      <c r="FZE332" s="857"/>
      <c r="FZF332" s="885"/>
      <c r="FZG332" s="857"/>
      <c r="FZH332" s="885"/>
      <c r="FZI332" s="857"/>
      <c r="FZJ332" s="885"/>
      <c r="FZK332" s="857"/>
      <c r="FZL332" s="885"/>
      <c r="FZM332" s="857"/>
      <c r="FZN332" s="885"/>
      <c r="FZO332" s="857"/>
      <c r="FZP332" s="885"/>
      <c r="FZQ332" s="857"/>
      <c r="FZR332" s="885"/>
      <c r="FZS332" s="857"/>
      <c r="FZT332" s="885"/>
      <c r="FZU332" s="857"/>
      <c r="FZV332" s="885"/>
      <c r="FZW332" s="857"/>
      <c r="FZX332" s="885"/>
      <c r="FZY332" s="857"/>
      <c r="FZZ332" s="885"/>
      <c r="GAA332" s="857"/>
      <c r="GAB332" s="885"/>
      <c r="GAC332" s="857"/>
      <c r="GAD332" s="885"/>
      <c r="GAE332" s="857"/>
      <c r="GAF332" s="885"/>
      <c r="GAG332" s="857"/>
      <c r="GAH332" s="885"/>
      <c r="GAI332" s="857"/>
      <c r="GAJ332" s="885"/>
      <c r="GAK332" s="857"/>
      <c r="GAL332" s="885"/>
      <c r="GAM332" s="857"/>
      <c r="GAN332" s="885"/>
      <c r="GAO332" s="857"/>
      <c r="GAP332" s="885"/>
      <c r="GAQ332" s="857"/>
      <c r="GAR332" s="885"/>
      <c r="GAS332" s="857"/>
      <c r="GAT332" s="885"/>
      <c r="GAU332" s="857"/>
      <c r="GAV332" s="885"/>
      <c r="GAW332" s="857"/>
      <c r="GAX332" s="885"/>
      <c r="GAY332" s="857"/>
      <c r="GAZ332" s="885"/>
      <c r="GBA332" s="857"/>
      <c r="GBB332" s="885"/>
      <c r="GBC332" s="857"/>
      <c r="GBD332" s="885"/>
      <c r="GBE332" s="857"/>
      <c r="GBF332" s="885"/>
      <c r="GBG332" s="857"/>
      <c r="GBH332" s="885"/>
      <c r="GBI332" s="857"/>
      <c r="GBJ332" s="885"/>
      <c r="GBK332" s="857"/>
      <c r="GBL332" s="885"/>
      <c r="GBM332" s="857"/>
      <c r="GBN332" s="885"/>
      <c r="GBO332" s="857"/>
      <c r="GBP332" s="885"/>
      <c r="GBQ332" s="857"/>
      <c r="GBR332" s="885"/>
      <c r="GBS332" s="857"/>
      <c r="GBT332" s="885"/>
      <c r="GBU332" s="857"/>
      <c r="GBV332" s="885"/>
      <c r="GBW332" s="857"/>
      <c r="GBX332" s="885"/>
      <c r="GBY332" s="857"/>
      <c r="GBZ332" s="885"/>
      <c r="GCA332" s="857"/>
      <c r="GCB332" s="885"/>
      <c r="GCC332" s="857"/>
      <c r="GCD332" s="885"/>
      <c r="GCE332" s="857"/>
      <c r="GCF332" s="885"/>
      <c r="GCG332" s="857"/>
      <c r="GCH332" s="885"/>
      <c r="GCI332" s="857"/>
      <c r="GCJ332" s="885"/>
      <c r="GCK332" s="857"/>
      <c r="GCL332" s="885"/>
      <c r="GCM332" s="857"/>
      <c r="GCN332" s="885"/>
      <c r="GCO332" s="857"/>
      <c r="GCP332" s="885"/>
      <c r="GCQ332" s="857"/>
      <c r="GCR332" s="885"/>
      <c r="GCS332" s="857"/>
      <c r="GCT332" s="885"/>
      <c r="GCU332" s="857"/>
      <c r="GCV332" s="885"/>
      <c r="GCW332" s="857"/>
      <c r="GCX332" s="885"/>
      <c r="GCY332" s="857"/>
      <c r="GCZ332" s="885"/>
      <c r="GDA332" s="857"/>
      <c r="GDB332" s="885"/>
      <c r="GDC332" s="857"/>
      <c r="GDD332" s="885"/>
      <c r="GDE332" s="857"/>
      <c r="GDF332" s="885"/>
      <c r="GDG332" s="857"/>
      <c r="GDH332" s="885"/>
      <c r="GDI332" s="857"/>
      <c r="GDJ332" s="885"/>
      <c r="GDK332" s="857"/>
      <c r="GDL332" s="885"/>
      <c r="GDM332" s="857"/>
      <c r="GDN332" s="885"/>
      <c r="GDO332" s="857"/>
      <c r="GDP332" s="885"/>
      <c r="GDQ332" s="857"/>
      <c r="GDR332" s="885"/>
      <c r="GDS332" s="857"/>
      <c r="GDT332" s="885"/>
      <c r="GDU332" s="857"/>
      <c r="GDV332" s="885"/>
      <c r="GDW332" s="857"/>
      <c r="GDX332" s="885"/>
      <c r="GDY332" s="857"/>
      <c r="GDZ332" s="885"/>
      <c r="GEA332" s="857"/>
      <c r="GEB332" s="885"/>
      <c r="GEC332" s="857"/>
      <c r="GED332" s="885"/>
      <c r="GEE332" s="857"/>
      <c r="GEF332" s="885"/>
      <c r="GEG332" s="857"/>
      <c r="GEH332" s="885"/>
      <c r="GEI332" s="857"/>
      <c r="GEJ332" s="885"/>
      <c r="GEK332" s="857"/>
      <c r="GEL332" s="885"/>
      <c r="GEM332" s="857"/>
      <c r="GEN332" s="885"/>
      <c r="GEO332" s="857"/>
      <c r="GEP332" s="885"/>
      <c r="GEQ332" s="857"/>
      <c r="GER332" s="885"/>
      <c r="GES332" s="857"/>
      <c r="GET332" s="885"/>
      <c r="GEU332" s="857"/>
      <c r="GEV332" s="885"/>
      <c r="GEW332" s="857"/>
      <c r="GEX332" s="885"/>
      <c r="GEY332" s="857"/>
      <c r="GEZ332" s="885"/>
      <c r="GFA332" s="857"/>
      <c r="GFB332" s="885"/>
      <c r="GFC332" s="857"/>
      <c r="GFD332" s="885"/>
      <c r="GFE332" s="857"/>
      <c r="GFF332" s="885"/>
      <c r="GFG332" s="857"/>
      <c r="GFH332" s="885"/>
      <c r="GFI332" s="857"/>
      <c r="GFJ332" s="885"/>
      <c r="GFK332" s="857"/>
      <c r="GFL332" s="885"/>
      <c r="GFM332" s="857"/>
      <c r="GFN332" s="885"/>
      <c r="GFO332" s="857"/>
      <c r="GFP332" s="885"/>
      <c r="GFQ332" s="857"/>
      <c r="GFR332" s="885"/>
      <c r="GFS332" s="857"/>
      <c r="GFT332" s="885"/>
      <c r="GFU332" s="857"/>
      <c r="GFV332" s="885"/>
      <c r="GFW332" s="857"/>
      <c r="GFX332" s="885"/>
      <c r="GFY332" s="857"/>
      <c r="GFZ332" s="885"/>
      <c r="GGA332" s="857"/>
      <c r="GGB332" s="885"/>
      <c r="GGC332" s="857"/>
      <c r="GGD332" s="885"/>
      <c r="GGE332" s="857"/>
      <c r="GGF332" s="885"/>
      <c r="GGG332" s="857"/>
      <c r="GGH332" s="885"/>
      <c r="GGI332" s="857"/>
      <c r="GGJ332" s="885"/>
      <c r="GGK332" s="857"/>
      <c r="GGL332" s="885"/>
      <c r="GGM332" s="857"/>
      <c r="GGN332" s="885"/>
      <c r="GGO332" s="857"/>
      <c r="GGP332" s="885"/>
      <c r="GGQ332" s="857"/>
      <c r="GGR332" s="885"/>
      <c r="GGS332" s="857"/>
      <c r="GGT332" s="885"/>
      <c r="GGU332" s="857"/>
      <c r="GGV332" s="885"/>
      <c r="GGW332" s="857"/>
      <c r="GGX332" s="885"/>
      <c r="GGY332" s="857"/>
      <c r="GGZ332" s="885"/>
      <c r="GHA332" s="857"/>
      <c r="GHB332" s="885"/>
      <c r="GHC332" s="857"/>
      <c r="GHD332" s="885"/>
      <c r="GHE332" s="857"/>
      <c r="GHF332" s="885"/>
      <c r="GHG332" s="857"/>
      <c r="GHH332" s="885"/>
      <c r="GHI332" s="857"/>
      <c r="GHJ332" s="885"/>
      <c r="GHK332" s="857"/>
      <c r="GHL332" s="885"/>
      <c r="GHM332" s="857"/>
      <c r="GHN332" s="885"/>
      <c r="GHO332" s="857"/>
      <c r="GHP332" s="885"/>
      <c r="GHQ332" s="857"/>
      <c r="GHR332" s="885"/>
      <c r="GHS332" s="857"/>
      <c r="GHT332" s="885"/>
      <c r="GHU332" s="857"/>
      <c r="GHV332" s="885"/>
      <c r="GHW332" s="857"/>
      <c r="GHX332" s="885"/>
      <c r="GHY332" s="857"/>
      <c r="GHZ332" s="885"/>
      <c r="GIA332" s="857"/>
      <c r="GIB332" s="885"/>
      <c r="GIC332" s="857"/>
      <c r="GID332" s="885"/>
      <c r="GIE332" s="857"/>
      <c r="GIF332" s="885"/>
      <c r="GIG332" s="857"/>
      <c r="GIH332" s="885"/>
      <c r="GII332" s="857"/>
      <c r="GIJ332" s="885"/>
      <c r="GIK332" s="857"/>
      <c r="GIL332" s="885"/>
      <c r="GIM332" s="857"/>
      <c r="GIN332" s="885"/>
      <c r="GIO332" s="857"/>
      <c r="GIP332" s="885"/>
      <c r="GIQ332" s="857"/>
      <c r="GIR332" s="885"/>
      <c r="GIS332" s="857"/>
      <c r="GIT332" s="885"/>
      <c r="GIU332" s="857"/>
      <c r="GIV332" s="885"/>
      <c r="GIW332" s="857"/>
      <c r="GIX332" s="885"/>
      <c r="GIY332" s="857"/>
      <c r="GIZ332" s="885"/>
      <c r="GJA332" s="857"/>
      <c r="GJB332" s="885"/>
      <c r="GJC332" s="857"/>
      <c r="GJD332" s="885"/>
      <c r="GJE332" s="857"/>
      <c r="GJF332" s="885"/>
      <c r="GJG332" s="857"/>
      <c r="GJH332" s="885"/>
      <c r="GJI332" s="857"/>
      <c r="GJJ332" s="885"/>
      <c r="GJK332" s="857"/>
      <c r="GJL332" s="885"/>
      <c r="GJM332" s="857"/>
      <c r="GJN332" s="885"/>
      <c r="GJO332" s="857"/>
      <c r="GJP332" s="885"/>
      <c r="GJQ332" s="857"/>
      <c r="GJR332" s="885"/>
      <c r="GJS332" s="857"/>
      <c r="GJT332" s="885"/>
      <c r="GJU332" s="857"/>
      <c r="GJV332" s="885"/>
      <c r="GJW332" s="857"/>
      <c r="GJX332" s="885"/>
      <c r="GJY332" s="857"/>
      <c r="GJZ332" s="885"/>
      <c r="GKA332" s="857"/>
      <c r="GKB332" s="885"/>
      <c r="GKC332" s="857"/>
      <c r="GKD332" s="885"/>
      <c r="GKE332" s="857"/>
      <c r="GKF332" s="885"/>
      <c r="GKG332" s="857"/>
      <c r="GKH332" s="885"/>
      <c r="GKI332" s="857"/>
      <c r="GKJ332" s="885"/>
      <c r="GKK332" s="857"/>
      <c r="GKL332" s="885"/>
      <c r="GKM332" s="857"/>
      <c r="GKN332" s="885"/>
      <c r="GKO332" s="857"/>
      <c r="GKP332" s="885"/>
      <c r="GKQ332" s="857"/>
      <c r="GKR332" s="885"/>
      <c r="GKS332" s="857"/>
      <c r="GKT332" s="885"/>
      <c r="GKU332" s="857"/>
      <c r="GKV332" s="885"/>
      <c r="GKW332" s="857"/>
      <c r="GKX332" s="885"/>
      <c r="GKY332" s="857"/>
      <c r="GKZ332" s="885"/>
      <c r="GLA332" s="857"/>
      <c r="GLB332" s="885"/>
      <c r="GLC332" s="857"/>
      <c r="GLD332" s="885"/>
      <c r="GLE332" s="857"/>
      <c r="GLF332" s="885"/>
      <c r="GLG332" s="857"/>
      <c r="GLH332" s="885"/>
      <c r="GLI332" s="857"/>
      <c r="GLJ332" s="885"/>
      <c r="GLK332" s="857"/>
      <c r="GLL332" s="885"/>
      <c r="GLM332" s="857"/>
      <c r="GLN332" s="885"/>
      <c r="GLO332" s="857"/>
      <c r="GLP332" s="885"/>
      <c r="GLQ332" s="857"/>
      <c r="GLR332" s="885"/>
      <c r="GLS332" s="857"/>
      <c r="GLT332" s="885"/>
      <c r="GLU332" s="857"/>
      <c r="GLV332" s="885"/>
      <c r="GLW332" s="857"/>
      <c r="GLX332" s="885"/>
      <c r="GLY332" s="857"/>
      <c r="GLZ332" s="885"/>
      <c r="GMA332" s="857"/>
      <c r="GMB332" s="885"/>
      <c r="GMC332" s="857"/>
      <c r="GMD332" s="885"/>
      <c r="GME332" s="857"/>
      <c r="GMF332" s="885"/>
      <c r="GMG332" s="857"/>
      <c r="GMH332" s="885"/>
      <c r="GMI332" s="857"/>
      <c r="GMJ332" s="885"/>
      <c r="GMK332" s="857"/>
      <c r="GML332" s="885"/>
      <c r="GMM332" s="857"/>
      <c r="GMN332" s="885"/>
      <c r="GMO332" s="857"/>
      <c r="GMP332" s="885"/>
      <c r="GMQ332" s="857"/>
      <c r="GMR332" s="885"/>
      <c r="GMS332" s="857"/>
      <c r="GMT332" s="885"/>
      <c r="GMU332" s="857"/>
      <c r="GMV332" s="885"/>
      <c r="GMW332" s="857"/>
      <c r="GMX332" s="885"/>
      <c r="GMY332" s="857"/>
      <c r="GMZ332" s="885"/>
      <c r="GNA332" s="857"/>
      <c r="GNB332" s="885"/>
      <c r="GNC332" s="857"/>
      <c r="GND332" s="885"/>
      <c r="GNE332" s="857"/>
      <c r="GNF332" s="885"/>
      <c r="GNG332" s="857"/>
      <c r="GNH332" s="885"/>
      <c r="GNI332" s="857"/>
      <c r="GNJ332" s="885"/>
      <c r="GNK332" s="857"/>
      <c r="GNL332" s="885"/>
      <c r="GNM332" s="857"/>
      <c r="GNN332" s="885"/>
      <c r="GNO332" s="857"/>
      <c r="GNP332" s="885"/>
      <c r="GNQ332" s="857"/>
      <c r="GNR332" s="885"/>
      <c r="GNS332" s="857"/>
      <c r="GNT332" s="885"/>
      <c r="GNU332" s="857"/>
      <c r="GNV332" s="885"/>
      <c r="GNW332" s="857"/>
      <c r="GNX332" s="885"/>
      <c r="GNY332" s="857"/>
      <c r="GNZ332" s="885"/>
      <c r="GOA332" s="857"/>
      <c r="GOB332" s="885"/>
      <c r="GOC332" s="857"/>
      <c r="GOD332" s="885"/>
      <c r="GOE332" s="857"/>
      <c r="GOF332" s="885"/>
      <c r="GOG332" s="857"/>
      <c r="GOH332" s="885"/>
      <c r="GOI332" s="857"/>
      <c r="GOJ332" s="885"/>
      <c r="GOK332" s="857"/>
      <c r="GOL332" s="885"/>
      <c r="GOM332" s="857"/>
      <c r="GON332" s="885"/>
      <c r="GOO332" s="857"/>
      <c r="GOP332" s="885"/>
      <c r="GOQ332" s="857"/>
      <c r="GOR332" s="885"/>
      <c r="GOS332" s="857"/>
      <c r="GOT332" s="885"/>
      <c r="GOU332" s="857"/>
      <c r="GOV332" s="885"/>
      <c r="GOW332" s="857"/>
      <c r="GOX332" s="885"/>
      <c r="GOY332" s="857"/>
      <c r="GOZ332" s="885"/>
      <c r="GPA332" s="857"/>
      <c r="GPB332" s="885"/>
      <c r="GPC332" s="857"/>
      <c r="GPD332" s="885"/>
      <c r="GPE332" s="857"/>
      <c r="GPF332" s="885"/>
      <c r="GPG332" s="857"/>
      <c r="GPH332" s="885"/>
      <c r="GPI332" s="857"/>
      <c r="GPJ332" s="885"/>
      <c r="GPK332" s="857"/>
      <c r="GPL332" s="885"/>
      <c r="GPM332" s="857"/>
      <c r="GPN332" s="885"/>
      <c r="GPO332" s="857"/>
      <c r="GPP332" s="885"/>
      <c r="GPQ332" s="857"/>
      <c r="GPR332" s="885"/>
      <c r="GPS332" s="857"/>
      <c r="GPT332" s="885"/>
      <c r="GPU332" s="857"/>
      <c r="GPV332" s="885"/>
      <c r="GPW332" s="857"/>
      <c r="GPX332" s="885"/>
      <c r="GPY332" s="857"/>
      <c r="GPZ332" s="885"/>
      <c r="GQA332" s="857"/>
      <c r="GQB332" s="885"/>
      <c r="GQC332" s="857"/>
      <c r="GQD332" s="885"/>
      <c r="GQE332" s="857"/>
      <c r="GQF332" s="885"/>
      <c r="GQG332" s="857"/>
      <c r="GQH332" s="885"/>
      <c r="GQI332" s="857"/>
      <c r="GQJ332" s="885"/>
      <c r="GQK332" s="857"/>
      <c r="GQL332" s="885"/>
      <c r="GQM332" s="857"/>
      <c r="GQN332" s="885"/>
      <c r="GQO332" s="857"/>
      <c r="GQP332" s="885"/>
      <c r="GQQ332" s="857"/>
      <c r="GQR332" s="885"/>
      <c r="GQS332" s="857"/>
      <c r="GQT332" s="885"/>
      <c r="GQU332" s="857"/>
      <c r="GQV332" s="885"/>
      <c r="GQW332" s="857"/>
      <c r="GQX332" s="885"/>
      <c r="GQY332" s="857"/>
      <c r="GQZ332" s="885"/>
      <c r="GRA332" s="857"/>
      <c r="GRB332" s="885"/>
      <c r="GRC332" s="857"/>
      <c r="GRD332" s="885"/>
      <c r="GRE332" s="857"/>
      <c r="GRF332" s="885"/>
      <c r="GRG332" s="857"/>
      <c r="GRH332" s="885"/>
      <c r="GRI332" s="857"/>
      <c r="GRJ332" s="885"/>
      <c r="GRK332" s="857"/>
      <c r="GRL332" s="885"/>
      <c r="GRM332" s="857"/>
      <c r="GRN332" s="885"/>
      <c r="GRO332" s="857"/>
      <c r="GRP332" s="885"/>
      <c r="GRQ332" s="857"/>
      <c r="GRR332" s="885"/>
      <c r="GRS332" s="857"/>
      <c r="GRT332" s="885"/>
      <c r="GRU332" s="857"/>
      <c r="GRV332" s="885"/>
      <c r="GRW332" s="857"/>
      <c r="GRX332" s="885"/>
      <c r="GRY332" s="857"/>
      <c r="GRZ332" s="885"/>
      <c r="GSA332" s="857"/>
      <c r="GSB332" s="885"/>
      <c r="GSC332" s="857"/>
      <c r="GSD332" s="885"/>
      <c r="GSE332" s="857"/>
      <c r="GSF332" s="885"/>
      <c r="GSG332" s="857"/>
      <c r="GSH332" s="885"/>
      <c r="GSI332" s="857"/>
      <c r="GSJ332" s="885"/>
      <c r="GSK332" s="857"/>
      <c r="GSL332" s="885"/>
      <c r="GSM332" s="857"/>
      <c r="GSN332" s="885"/>
      <c r="GSO332" s="857"/>
      <c r="GSP332" s="885"/>
      <c r="GSQ332" s="857"/>
      <c r="GSR332" s="885"/>
      <c r="GSS332" s="857"/>
      <c r="GST332" s="885"/>
      <c r="GSU332" s="857"/>
      <c r="GSV332" s="885"/>
      <c r="GSW332" s="857"/>
      <c r="GSX332" s="885"/>
      <c r="GSY332" s="857"/>
      <c r="GSZ332" s="885"/>
      <c r="GTA332" s="857"/>
      <c r="GTB332" s="885"/>
      <c r="GTC332" s="857"/>
      <c r="GTD332" s="885"/>
      <c r="GTE332" s="857"/>
      <c r="GTF332" s="885"/>
      <c r="GTG332" s="857"/>
      <c r="GTH332" s="885"/>
      <c r="GTI332" s="857"/>
      <c r="GTJ332" s="885"/>
      <c r="GTK332" s="857"/>
      <c r="GTL332" s="885"/>
      <c r="GTM332" s="857"/>
      <c r="GTN332" s="885"/>
      <c r="GTO332" s="857"/>
      <c r="GTP332" s="885"/>
      <c r="GTQ332" s="857"/>
      <c r="GTR332" s="885"/>
      <c r="GTS332" s="857"/>
      <c r="GTT332" s="885"/>
      <c r="GTU332" s="857"/>
      <c r="GTV332" s="885"/>
      <c r="GTW332" s="857"/>
      <c r="GTX332" s="885"/>
      <c r="GTY332" s="857"/>
      <c r="GTZ332" s="885"/>
      <c r="GUA332" s="857"/>
      <c r="GUB332" s="885"/>
      <c r="GUC332" s="857"/>
      <c r="GUD332" s="885"/>
      <c r="GUE332" s="857"/>
      <c r="GUF332" s="885"/>
      <c r="GUG332" s="857"/>
      <c r="GUH332" s="885"/>
      <c r="GUI332" s="857"/>
      <c r="GUJ332" s="885"/>
      <c r="GUK332" s="857"/>
      <c r="GUL332" s="885"/>
      <c r="GUM332" s="857"/>
      <c r="GUN332" s="885"/>
      <c r="GUO332" s="857"/>
      <c r="GUP332" s="885"/>
      <c r="GUQ332" s="857"/>
      <c r="GUR332" s="885"/>
      <c r="GUS332" s="857"/>
      <c r="GUT332" s="885"/>
      <c r="GUU332" s="857"/>
      <c r="GUV332" s="885"/>
      <c r="GUW332" s="857"/>
      <c r="GUX332" s="885"/>
      <c r="GUY332" s="857"/>
      <c r="GUZ332" s="885"/>
      <c r="GVA332" s="857"/>
      <c r="GVB332" s="885"/>
      <c r="GVC332" s="857"/>
      <c r="GVD332" s="885"/>
      <c r="GVE332" s="857"/>
      <c r="GVF332" s="885"/>
      <c r="GVG332" s="857"/>
      <c r="GVH332" s="885"/>
      <c r="GVI332" s="857"/>
      <c r="GVJ332" s="885"/>
      <c r="GVK332" s="857"/>
      <c r="GVL332" s="885"/>
      <c r="GVM332" s="857"/>
      <c r="GVN332" s="885"/>
      <c r="GVO332" s="857"/>
      <c r="GVP332" s="885"/>
      <c r="GVQ332" s="857"/>
      <c r="GVR332" s="885"/>
      <c r="GVS332" s="857"/>
      <c r="GVT332" s="885"/>
      <c r="GVU332" s="857"/>
      <c r="GVV332" s="885"/>
      <c r="GVW332" s="857"/>
      <c r="GVX332" s="885"/>
      <c r="GVY332" s="857"/>
      <c r="GVZ332" s="885"/>
      <c r="GWA332" s="857"/>
      <c r="GWB332" s="885"/>
      <c r="GWC332" s="857"/>
      <c r="GWD332" s="885"/>
      <c r="GWE332" s="857"/>
      <c r="GWF332" s="885"/>
      <c r="GWG332" s="857"/>
      <c r="GWH332" s="885"/>
      <c r="GWI332" s="857"/>
      <c r="GWJ332" s="885"/>
      <c r="GWK332" s="857"/>
      <c r="GWL332" s="885"/>
      <c r="GWM332" s="857"/>
      <c r="GWN332" s="885"/>
      <c r="GWO332" s="857"/>
      <c r="GWP332" s="885"/>
      <c r="GWQ332" s="857"/>
      <c r="GWR332" s="885"/>
      <c r="GWS332" s="857"/>
      <c r="GWT332" s="885"/>
      <c r="GWU332" s="857"/>
      <c r="GWV332" s="885"/>
      <c r="GWW332" s="857"/>
      <c r="GWX332" s="885"/>
      <c r="GWY332" s="857"/>
      <c r="GWZ332" s="885"/>
      <c r="GXA332" s="857"/>
      <c r="GXB332" s="885"/>
      <c r="GXC332" s="857"/>
      <c r="GXD332" s="885"/>
      <c r="GXE332" s="857"/>
      <c r="GXF332" s="885"/>
      <c r="GXG332" s="857"/>
      <c r="GXH332" s="885"/>
      <c r="GXI332" s="857"/>
      <c r="GXJ332" s="885"/>
      <c r="GXK332" s="857"/>
      <c r="GXL332" s="885"/>
      <c r="GXM332" s="857"/>
      <c r="GXN332" s="885"/>
      <c r="GXO332" s="857"/>
      <c r="GXP332" s="885"/>
      <c r="GXQ332" s="857"/>
      <c r="GXR332" s="885"/>
      <c r="GXS332" s="857"/>
      <c r="GXT332" s="885"/>
      <c r="GXU332" s="857"/>
      <c r="GXV332" s="885"/>
      <c r="GXW332" s="857"/>
      <c r="GXX332" s="885"/>
      <c r="GXY332" s="857"/>
      <c r="GXZ332" s="885"/>
      <c r="GYA332" s="857"/>
      <c r="GYB332" s="885"/>
      <c r="GYC332" s="857"/>
      <c r="GYD332" s="885"/>
      <c r="GYE332" s="857"/>
      <c r="GYF332" s="885"/>
      <c r="GYG332" s="857"/>
      <c r="GYH332" s="885"/>
      <c r="GYI332" s="857"/>
      <c r="GYJ332" s="885"/>
      <c r="GYK332" s="857"/>
      <c r="GYL332" s="885"/>
      <c r="GYM332" s="857"/>
      <c r="GYN332" s="885"/>
      <c r="GYO332" s="857"/>
      <c r="GYP332" s="885"/>
      <c r="GYQ332" s="857"/>
      <c r="GYR332" s="885"/>
      <c r="GYS332" s="857"/>
      <c r="GYT332" s="885"/>
      <c r="GYU332" s="857"/>
      <c r="GYV332" s="885"/>
      <c r="GYW332" s="857"/>
      <c r="GYX332" s="885"/>
      <c r="GYY332" s="857"/>
      <c r="GYZ332" s="885"/>
      <c r="GZA332" s="857"/>
      <c r="GZB332" s="885"/>
      <c r="GZC332" s="857"/>
      <c r="GZD332" s="885"/>
      <c r="GZE332" s="857"/>
      <c r="GZF332" s="885"/>
      <c r="GZG332" s="857"/>
      <c r="GZH332" s="885"/>
      <c r="GZI332" s="857"/>
      <c r="GZJ332" s="885"/>
      <c r="GZK332" s="857"/>
      <c r="GZL332" s="885"/>
      <c r="GZM332" s="857"/>
      <c r="GZN332" s="885"/>
      <c r="GZO332" s="857"/>
      <c r="GZP332" s="885"/>
      <c r="GZQ332" s="857"/>
      <c r="GZR332" s="885"/>
      <c r="GZS332" s="857"/>
      <c r="GZT332" s="885"/>
      <c r="GZU332" s="857"/>
      <c r="GZV332" s="885"/>
      <c r="GZW332" s="857"/>
      <c r="GZX332" s="885"/>
      <c r="GZY332" s="857"/>
      <c r="GZZ332" s="885"/>
      <c r="HAA332" s="857"/>
      <c r="HAB332" s="885"/>
      <c r="HAC332" s="857"/>
      <c r="HAD332" s="885"/>
      <c r="HAE332" s="857"/>
      <c r="HAF332" s="885"/>
      <c r="HAG332" s="857"/>
      <c r="HAH332" s="885"/>
      <c r="HAI332" s="857"/>
      <c r="HAJ332" s="885"/>
      <c r="HAK332" s="857"/>
      <c r="HAL332" s="885"/>
      <c r="HAM332" s="857"/>
      <c r="HAN332" s="885"/>
      <c r="HAO332" s="857"/>
      <c r="HAP332" s="885"/>
      <c r="HAQ332" s="857"/>
      <c r="HAR332" s="885"/>
      <c r="HAS332" s="857"/>
      <c r="HAT332" s="885"/>
      <c r="HAU332" s="857"/>
      <c r="HAV332" s="885"/>
      <c r="HAW332" s="857"/>
      <c r="HAX332" s="885"/>
      <c r="HAY332" s="857"/>
      <c r="HAZ332" s="885"/>
      <c r="HBA332" s="857"/>
      <c r="HBB332" s="885"/>
      <c r="HBC332" s="857"/>
      <c r="HBD332" s="885"/>
      <c r="HBE332" s="857"/>
      <c r="HBF332" s="885"/>
      <c r="HBG332" s="857"/>
      <c r="HBH332" s="885"/>
      <c r="HBI332" s="857"/>
      <c r="HBJ332" s="885"/>
      <c r="HBK332" s="857"/>
      <c r="HBL332" s="885"/>
      <c r="HBM332" s="857"/>
      <c r="HBN332" s="885"/>
      <c r="HBO332" s="857"/>
      <c r="HBP332" s="885"/>
      <c r="HBQ332" s="857"/>
      <c r="HBR332" s="885"/>
      <c r="HBS332" s="857"/>
      <c r="HBT332" s="885"/>
      <c r="HBU332" s="857"/>
      <c r="HBV332" s="885"/>
      <c r="HBW332" s="857"/>
      <c r="HBX332" s="885"/>
      <c r="HBY332" s="857"/>
      <c r="HBZ332" s="885"/>
      <c r="HCA332" s="857"/>
      <c r="HCB332" s="885"/>
      <c r="HCC332" s="857"/>
      <c r="HCD332" s="885"/>
      <c r="HCE332" s="857"/>
      <c r="HCF332" s="885"/>
      <c r="HCG332" s="857"/>
      <c r="HCH332" s="885"/>
      <c r="HCI332" s="857"/>
      <c r="HCJ332" s="885"/>
      <c r="HCK332" s="857"/>
      <c r="HCL332" s="885"/>
      <c r="HCM332" s="857"/>
      <c r="HCN332" s="885"/>
      <c r="HCO332" s="857"/>
      <c r="HCP332" s="885"/>
      <c r="HCQ332" s="857"/>
      <c r="HCR332" s="885"/>
      <c r="HCS332" s="857"/>
      <c r="HCT332" s="885"/>
      <c r="HCU332" s="857"/>
      <c r="HCV332" s="885"/>
      <c r="HCW332" s="857"/>
      <c r="HCX332" s="885"/>
      <c r="HCY332" s="857"/>
      <c r="HCZ332" s="885"/>
      <c r="HDA332" s="857"/>
      <c r="HDB332" s="885"/>
      <c r="HDC332" s="857"/>
      <c r="HDD332" s="885"/>
      <c r="HDE332" s="857"/>
      <c r="HDF332" s="885"/>
      <c r="HDG332" s="857"/>
      <c r="HDH332" s="885"/>
      <c r="HDI332" s="857"/>
      <c r="HDJ332" s="885"/>
      <c r="HDK332" s="857"/>
      <c r="HDL332" s="885"/>
      <c r="HDM332" s="857"/>
      <c r="HDN332" s="885"/>
      <c r="HDO332" s="857"/>
      <c r="HDP332" s="885"/>
      <c r="HDQ332" s="857"/>
      <c r="HDR332" s="885"/>
      <c r="HDS332" s="857"/>
      <c r="HDT332" s="885"/>
      <c r="HDU332" s="857"/>
      <c r="HDV332" s="885"/>
      <c r="HDW332" s="857"/>
      <c r="HDX332" s="885"/>
      <c r="HDY332" s="857"/>
      <c r="HDZ332" s="885"/>
      <c r="HEA332" s="857"/>
      <c r="HEB332" s="885"/>
      <c r="HEC332" s="857"/>
      <c r="HED332" s="885"/>
      <c r="HEE332" s="857"/>
      <c r="HEF332" s="885"/>
      <c r="HEG332" s="857"/>
      <c r="HEH332" s="885"/>
      <c r="HEI332" s="857"/>
      <c r="HEJ332" s="885"/>
      <c r="HEK332" s="857"/>
      <c r="HEL332" s="885"/>
      <c r="HEM332" s="857"/>
      <c r="HEN332" s="885"/>
      <c r="HEO332" s="857"/>
      <c r="HEP332" s="885"/>
      <c r="HEQ332" s="857"/>
      <c r="HER332" s="885"/>
      <c r="HES332" s="857"/>
      <c r="HET332" s="885"/>
      <c r="HEU332" s="857"/>
      <c r="HEV332" s="885"/>
      <c r="HEW332" s="857"/>
      <c r="HEX332" s="885"/>
      <c r="HEY332" s="857"/>
      <c r="HEZ332" s="885"/>
      <c r="HFA332" s="857"/>
      <c r="HFB332" s="885"/>
      <c r="HFC332" s="857"/>
      <c r="HFD332" s="885"/>
      <c r="HFE332" s="857"/>
      <c r="HFF332" s="885"/>
      <c r="HFG332" s="857"/>
      <c r="HFH332" s="885"/>
      <c r="HFI332" s="857"/>
      <c r="HFJ332" s="885"/>
      <c r="HFK332" s="857"/>
      <c r="HFL332" s="885"/>
      <c r="HFM332" s="857"/>
      <c r="HFN332" s="885"/>
      <c r="HFO332" s="857"/>
      <c r="HFP332" s="885"/>
      <c r="HFQ332" s="857"/>
      <c r="HFR332" s="885"/>
      <c r="HFS332" s="857"/>
      <c r="HFT332" s="885"/>
      <c r="HFU332" s="857"/>
      <c r="HFV332" s="885"/>
      <c r="HFW332" s="857"/>
      <c r="HFX332" s="885"/>
      <c r="HFY332" s="857"/>
      <c r="HFZ332" s="885"/>
      <c r="HGA332" s="857"/>
      <c r="HGB332" s="885"/>
      <c r="HGC332" s="857"/>
      <c r="HGD332" s="885"/>
      <c r="HGE332" s="857"/>
      <c r="HGF332" s="885"/>
      <c r="HGG332" s="857"/>
      <c r="HGH332" s="885"/>
      <c r="HGI332" s="857"/>
      <c r="HGJ332" s="885"/>
      <c r="HGK332" s="857"/>
      <c r="HGL332" s="885"/>
      <c r="HGM332" s="857"/>
      <c r="HGN332" s="885"/>
      <c r="HGO332" s="857"/>
      <c r="HGP332" s="885"/>
      <c r="HGQ332" s="857"/>
      <c r="HGR332" s="885"/>
      <c r="HGS332" s="857"/>
      <c r="HGT332" s="885"/>
      <c r="HGU332" s="857"/>
      <c r="HGV332" s="885"/>
      <c r="HGW332" s="857"/>
      <c r="HGX332" s="885"/>
      <c r="HGY332" s="857"/>
      <c r="HGZ332" s="885"/>
      <c r="HHA332" s="857"/>
      <c r="HHB332" s="885"/>
      <c r="HHC332" s="857"/>
      <c r="HHD332" s="885"/>
      <c r="HHE332" s="857"/>
      <c r="HHF332" s="885"/>
      <c r="HHG332" s="857"/>
      <c r="HHH332" s="885"/>
      <c r="HHI332" s="857"/>
      <c r="HHJ332" s="885"/>
      <c r="HHK332" s="857"/>
      <c r="HHL332" s="885"/>
      <c r="HHM332" s="857"/>
      <c r="HHN332" s="885"/>
      <c r="HHO332" s="857"/>
      <c r="HHP332" s="885"/>
      <c r="HHQ332" s="857"/>
      <c r="HHR332" s="885"/>
      <c r="HHS332" s="857"/>
      <c r="HHT332" s="885"/>
      <c r="HHU332" s="857"/>
      <c r="HHV332" s="885"/>
      <c r="HHW332" s="857"/>
      <c r="HHX332" s="885"/>
      <c r="HHY332" s="857"/>
      <c r="HHZ332" s="885"/>
      <c r="HIA332" s="857"/>
      <c r="HIB332" s="885"/>
      <c r="HIC332" s="857"/>
      <c r="HID332" s="885"/>
      <c r="HIE332" s="857"/>
      <c r="HIF332" s="885"/>
      <c r="HIG332" s="857"/>
      <c r="HIH332" s="885"/>
      <c r="HII332" s="857"/>
      <c r="HIJ332" s="885"/>
      <c r="HIK332" s="857"/>
      <c r="HIL332" s="885"/>
      <c r="HIM332" s="857"/>
      <c r="HIN332" s="885"/>
      <c r="HIO332" s="857"/>
      <c r="HIP332" s="885"/>
      <c r="HIQ332" s="857"/>
      <c r="HIR332" s="885"/>
      <c r="HIS332" s="857"/>
      <c r="HIT332" s="885"/>
      <c r="HIU332" s="857"/>
      <c r="HIV332" s="885"/>
      <c r="HIW332" s="857"/>
      <c r="HIX332" s="885"/>
      <c r="HIY332" s="857"/>
      <c r="HIZ332" s="885"/>
      <c r="HJA332" s="857"/>
      <c r="HJB332" s="885"/>
      <c r="HJC332" s="857"/>
      <c r="HJD332" s="885"/>
      <c r="HJE332" s="857"/>
      <c r="HJF332" s="885"/>
      <c r="HJG332" s="857"/>
      <c r="HJH332" s="885"/>
      <c r="HJI332" s="857"/>
      <c r="HJJ332" s="885"/>
      <c r="HJK332" s="857"/>
      <c r="HJL332" s="885"/>
      <c r="HJM332" s="857"/>
      <c r="HJN332" s="885"/>
      <c r="HJO332" s="857"/>
      <c r="HJP332" s="885"/>
      <c r="HJQ332" s="857"/>
      <c r="HJR332" s="885"/>
      <c r="HJS332" s="857"/>
      <c r="HJT332" s="885"/>
      <c r="HJU332" s="857"/>
      <c r="HJV332" s="885"/>
      <c r="HJW332" s="857"/>
      <c r="HJX332" s="885"/>
      <c r="HJY332" s="857"/>
      <c r="HJZ332" s="885"/>
      <c r="HKA332" s="857"/>
      <c r="HKB332" s="885"/>
      <c r="HKC332" s="857"/>
      <c r="HKD332" s="885"/>
      <c r="HKE332" s="857"/>
      <c r="HKF332" s="885"/>
      <c r="HKG332" s="857"/>
      <c r="HKH332" s="885"/>
      <c r="HKI332" s="857"/>
      <c r="HKJ332" s="885"/>
      <c r="HKK332" s="857"/>
      <c r="HKL332" s="885"/>
      <c r="HKM332" s="857"/>
      <c r="HKN332" s="885"/>
      <c r="HKO332" s="857"/>
      <c r="HKP332" s="885"/>
      <c r="HKQ332" s="857"/>
      <c r="HKR332" s="885"/>
      <c r="HKS332" s="857"/>
      <c r="HKT332" s="885"/>
      <c r="HKU332" s="857"/>
      <c r="HKV332" s="885"/>
      <c r="HKW332" s="857"/>
      <c r="HKX332" s="885"/>
      <c r="HKY332" s="857"/>
      <c r="HKZ332" s="885"/>
      <c r="HLA332" s="857"/>
      <c r="HLB332" s="885"/>
      <c r="HLC332" s="857"/>
      <c r="HLD332" s="885"/>
      <c r="HLE332" s="857"/>
      <c r="HLF332" s="885"/>
      <c r="HLG332" s="857"/>
      <c r="HLH332" s="885"/>
      <c r="HLI332" s="857"/>
      <c r="HLJ332" s="885"/>
      <c r="HLK332" s="857"/>
      <c r="HLL332" s="885"/>
      <c r="HLM332" s="857"/>
      <c r="HLN332" s="885"/>
      <c r="HLO332" s="857"/>
      <c r="HLP332" s="885"/>
      <c r="HLQ332" s="857"/>
      <c r="HLR332" s="885"/>
      <c r="HLS332" s="857"/>
      <c r="HLT332" s="885"/>
      <c r="HLU332" s="857"/>
      <c r="HLV332" s="885"/>
      <c r="HLW332" s="857"/>
      <c r="HLX332" s="885"/>
      <c r="HLY332" s="857"/>
      <c r="HLZ332" s="885"/>
      <c r="HMA332" s="857"/>
      <c r="HMB332" s="885"/>
      <c r="HMC332" s="857"/>
      <c r="HMD332" s="885"/>
      <c r="HME332" s="857"/>
      <c r="HMF332" s="885"/>
      <c r="HMG332" s="857"/>
      <c r="HMH332" s="885"/>
      <c r="HMI332" s="857"/>
      <c r="HMJ332" s="885"/>
      <c r="HMK332" s="857"/>
      <c r="HML332" s="885"/>
      <c r="HMM332" s="857"/>
      <c r="HMN332" s="885"/>
      <c r="HMO332" s="857"/>
      <c r="HMP332" s="885"/>
      <c r="HMQ332" s="857"/>
      <c r="HMR332" s="885"/>
      <c r="HMS332" s="857"/>
      <c r="HMT332" s="885"/>
      <c r="HMU332" s="857"/>
      <c r="HMV332" s="885"/>
      <c r="HMW332" s="857"/>
      <c r="HMX332" s="885"/>
      <c r="HMY332" s="857"/>
      <c r="HMZ332" s="885"/>
      <c r="HNA332" s="857"/>
      <c r="HNB332" s="885"/>
      <c r="HNC332" s="857"/>
      <c r="HND332" s="885"/>
      <c r="HNE332" s="857"/>
      <c r="HNF332" s="885"/>
      <c r="HNG332" s="857"/>
      <c r="HNH332" s="885"/>
      <c r="HNI332" s="857"/>
      <c r="HNJ332" s="885"/>
      <c r="HNK332" s="857"/>
      <c r="HNL332" s="885"/>
      <c r="HNM332" s="857"/>
      <c r="HNN332" s="885"/>
      <c r="HNO332" s="857"/>
      <c r="HNP332" s="885"/>
      <c r="HNQ332" s="857"/>
      <c r="HNR332" s="885"/>
      <c r="HNS332" s="857"/>
      <c r="HNT332" s="885"/>
      <c r="HNU332" s="857"/>
      <c r="HNV332" s="885"/>
      <c r="HNW332" s="857"/>
      <c r="HNX332" s="885"/>
      <c r="HNY332" s="857"/>
      <c r="HNZ332" s="885"/>
      <c r="HOA332" s="857"/>
      <c r="HOB332" s="885"/>
      <c r="HOC332" s="857"/>
      <c r="HOD332" s="885"/>
      <c r="HOE332" s="857"/>
      <c r="HOF332" s="885"/>
      <c r="HOG332" s="857"/>
      <c r="HOH332" s="885"/>
      <c r="HOI332" s="857"/>
      <c r="HOJ332" s="885"/>
      <c r="HOK332" s="857"/>
      <c r="HOL332" s="885"/>
      <c r="HOM332" s="857"/>
      <c r="HON332" s="885"/>
      <c r="HOO332" s="857"/>
      <c r="HOP332" s="885"/>
      <c r="HOQ332" s="857"/>
      <c r="HOR332" s="885"/>
      <c r="HOS332" s="857"/>
      <c r="HOT332" s="885"/>
      <c r="HOU332" s="857"/>
      <c r="HOV332" s="885"/>
      <c r="HOW332" s="857"/>
      <c r="HOX332" s="885"/>
      <c r="HOY332" s="857"/>
      <c r="HOZ332" s="885"/>
      <c r="HPA332" s="857"/>
      <c r="HPB332" s="885"/>
      <c r="HPC332" s="857"/>
      <c r="HPD332" s="885"/>
      <c r="HPE332" s="857"/>
      <c r="HPF332" s="885"/>
      <c r="HPG332" s="857"/>
      <c r="HPH332" s="885"/>
      <c r="HPI332" s="857"/>
      <c r="HPJ332" s="885"/>
      <c r="HPK332" s="857"/>
      <c r="HPL332" s="885"/>
      <c r="HPM332" s="857"/>
      <c r="HPN332" s="885"/>
      <c r="HPO332" s="857"/>
      <c r="HPP332" s="885"/>
      <c r="HPQ332" s="857"/>
      <c r="HPR332" s="885"/>
      <c r="HPS332" s="857"/>
      <c r="HPT332" s="885"/>
      <c r="HPU332" s="857"/>
      <c r="HPV332" s="885"/>
      <c r="HPW332" s="857"/>
      <c r="HPX332" s="885"/>
      <c r="HPY332" s="857"/>
      <c r="HPZ332" s="885"/>
      <c r="HQA332" s="857"/>
      <c r="HQB332" s="885"/>
      <c r="HQC332" s="857"/>
      <c r="HQD332" s="885"/>
      <c r="HQE332" s="857"/>
      <c r="HQF332" s="885"/>
      <c r="HQG332" s="857"/>
      <c r="HQH332" s="885"/>
      <c r="HQI332" s="857"/>
      <c r="HQJ332" s="885"/>
      <c r="HQK332" s="857"/>
      <c r="HQL332" s="885"/>
      <c r="HQM332" s="857"/>
      <c r="HQN332" s="885"/>
      <c r="HQO332" s="857"/>
      <c r="HQP332" s="885"/>
      <c r="HQQ332" s="857"/>
      <c r="HQR332" s="885"/>
      <c r="HQS332" s="857"/>
      <c r="HQT332" s="885"/>
      <c r="HQU332" s="857"/>
      <c r="HQV332" s="885"/>
      <c r="HQW332" s="857"/>
      <c r="HQX332" s="885"/>
      <c r="HQY332" s="857"/>
      <c r="HQZ332" s="885"/>
      <c r="HRA332" s="857"/>
      <c r="HRB332" s="885"/>
      <c r="HRC332" s="857"/>
      <c r="HRD332" s="885"/>
      <c r="HRE332" s="857"/>
      <c r="HRF332" s="885"/>
      <c r="HRG332" s="857"/>
      <c r="HRH332" s="885"/>
      <c r="HRI332" s="857"/>
      <c r="HRJ332" s="885"/>
      <c r="HRK332" s="857"/>
      <c r="HRL332" s="885"/>
      <c r="HRM332" s="857"/>
      <c r="HRN332" s="885"/>
      <c r="HRO332" s="857"/>
      <c r="HRP332" s="885"/>
      <c r="HRQ332" s="857"/>
      <c r="HRR332" s="885"/>
      <c r="HRS332" s="857"/>
      <c r="HRT332" s="885"/>
      <c r="HRU332" s="857"/>
      <c r="HRV332" s="885"/>
      <c r="HRW332" s="857"/>
      <c r="HRX332" s="885"/>
      <c r="HRY332" s="857"/>
      <c r="HRZ332" s="885"/>
      <c r="HSA332" s="857"/>
      <c r="HSB332" s="885"/>
      <c r="HSC332" s="857"/>
      <c r="HSD332" s="885"/>
      <c r="HSE332" s="857"/>
      <c r="HSF332" s="885"/>
      <c r="HSG332" s="857"/>
      <c r="HSH332" s="885"/>
      <c r="HSI332" s="857"/>
      <c r="HSJ332" s="885"/>
      <c r="HSK332" s="857"/>
      <c r="HSL332" s="885"/>
      <c r="HSM332" s="857"/>
      <c r="HSN332" s="885"/>
      <c r="HSO332" s="857"/>
      <c r="HSP332" s="885"/>
      <c r="HSQ332" s="857"/>
      <c r="HSR332" s="885"/>
      <c r="HSS332" s="857"/>
      <c r="HST332" s="885"/>
      <c r="HSU332" s="857"/>
      <c r="HSV332" s="885"/>
      <c r="HSW332" s="857"/>
      <c r="HSX332" s="885"/>
      <c r="HSY332" s="857"/>
      <c r="HSZ332" s="885"/>
      <c r="HTA332" s="857"/>
      <c r="HTB332" s="885"/>
      <c r="HTC332" s="857"/>
      <c r="HTD332" s="885"/>
      <c r="HTE332" s="857"/>
      <c r="HTF332" s="885"/>
      <c r="HTG332" s="857"/>
      <c r="HTH332" s="885"/>
      <c r="HTI332" s="857"/>
      <c r="HTJ332" s="885"/>
      <c r="HTK332" s="857"/>
      <c r="HTL332" s="885"/>
      <c r="HTM332" s="857"/>
      <c r="HTN332" s="885"/>
      <c r="HTO332" s="857"/>
      <c r="HTP332" s="885"/>
      <c r="HTQ332" s="857"/>
      <c r="HTR332" s="885"/>
      <c r="HTS332" s="857"/>
      <c r="HTT332" s="885"/>
      <c r="HTU332" s="857"/>
      <c r="HTV332" s="885"/>
      <c r="HTW332" s="857"/>
      <c r="HTX332" s="885"/>
      <c r="HTY332" s="857"/>
      <c r="HTZ332" s="885"/>
      <c r="HUA332" s="857"/>
      <c r="HUB332" s="885"/>
      <c r="HUC332" s="857"/>
      <c r="HUD332" s="885"/>
      <c r="HUE332" s="857"/>
      <c r="HUF332" s="885"/>
      <c r="HUG332" s="857"/>
      <c r="HUH332" s="885"/>
      <c r="HUI332" s="857"/>
      <c r="HUJ332" s="885"/>
      <c r="HUK332" s="857"/>
      <c r="HUL332" s="885"/>
      <c r="HUM332" s="857"/>
      <c r="HUN332" s="885"/>
      <c r="HUO332" s="857"/>
      <c r="HUP332" s="885"/>
      <c r="HUQ332" s="857"/>
      <c r="HUR332" s="885"/>
      <c r="HUS332" s="857"/>
      <c r="HUT332" s="885"/>
      <c r="HUU332" s="857"/>
      <c r="HUV332" s="885"/>
      <c r="HUW332" s="857"/>
      <c r="HUX332" s="885"/>
      <c r="HUY332" s="857"/>
      <c r="HUZ332" s="885"/>
      <c r="HVA332" s="857"/>
      <c r="HVB332" s="885"/>
      <c r="HVC332" s="857"/>
      <c r="HVD332" s="885"/>
      <c r="HVE332" s="857"/>
      <c r="HVF332" s="885"/>
      <c r="HVG332" s="857"/>
      <c r="HVH332" s="885"/>
      <c r="HVI332" s="857"/>
      <c r="HVJ332" s="885"/>
      <c r="HVK332" s="857"/>
      <c r="HVL332" s="885"/>
      <c r="HVM332" s="857"/>
      <c r="HVN332" s="885"/>
      <c r="HVO332" s="857"/>
      <c r="HVP332" s="885"/>
      <c r="HVQ332" s="857"/>
      <c r="HVR332" s="885"/>
      <c r="HVS332" s="857"/>
      <c r="HVT332" s="885"/>
      <c r="HVU332" s="857"/>
      <c r="HVV332" s="885"/>
      <c r="HVW332" s="857"/>
      <c r="HVX332" s="885"/>
      <c r="HVY332" s="857"/>
      <c r="HVZ332" s="885"/>
      <c r="HWA332" s="857"/>
      <c r="HWB332" s="885"/>
      <c r="HWC332" s="857"/>
      <c r="HWD332" s="885"/>
      <c r="HWE332" s="857"/>
      <c r="HWF332" s="885"/>
      <c r="HWG332" s="857"/>
      <c r="HWH332" s="885"/>
      <c r="HWI332" s="857"/>
      <c r="HWJ332" s="885"/>
      <c r="HWK332" s="857"/>
      <c r="HWL332" s="885"/>
      <c r="HWM332" s="857"/>
      <c r="HWN332" s="885"/>
      <c r="HWO332" s="857"/>
      <c r="HWP332" s="885"/>
      <c r="HWQ332" s="857"/>
      <c r="HWR332" s="885"/>
      <c r="HWS332" s="857"/>
      <c r="HWT332" s="885"/>
      <c r="HWU332" s="857"/>
      <c r="HWV332" s="885"/>
      <c r="HWW332" s="857"/>
      <c r="HWX332" s="885"/>
      <c r="HWY332" s="857"/>
      <c r="HWZ332" s="885"/>
      <c r="HXA332" s="857"/>
      <c r="HXB332" s="885"/>
      <c r="HXC332" s="857"/>
      <c r="HXD332" s="885"/>
      <c r="HXE332" s="857"/>
      <c r="HXF332" s="885"/>
      <c r="HXG332" s="857"/>
      <c r="HXH332" s="885"/>
      <c r="HXI332" s="857"/>
      <c r="HXJ332" s="885"/>
      <c r="HXK332" s="857"/>
      <c r="HXL332" s="885"/>
      <c r="HXM332" s="857"/>
      <c r="HXN332" s="885"/>
      <c r="HXO332" s="857"/>
      <c r="HXP332" s="885"/>
      <c r="HXQ332" s="857"/>
      <c r="HXR332" s="885"/>
      <c r="HXS332" s="857"/>
      <c r="HXT332" s="885"/>
      <c r="HXU332" s="857"/>
      <c r="HXV332" s="885"/>
      <c r="HXW332" s="857"/>
      <c r="HXX332" s="885"/>
      <c r="HXY332" s="857"/>
      <c r="HXZ332" s="885"/>
      <c r="HYA332" s="857"/>
      <c r="HYB332" s="885"/>
      <c r="HYC332" s="857"/>
      <c r="HYD332" s="885"/>
      <c r="HYE332" s="857"/>
      <c r="HYF332" s="885"/>
      <c r="HYG332" s="857"/>
      <c r="HYH332" s="885"/>
      <c r="HYI332" s="857"/>
      <c r="HYJ332" s="885"/>
      <c r="HYK332" s="857"/>
      <c r="HYL332" s="885"/>
      <c r="HYM332" s="857"/>
      <c r="HYN332" s="885"/>
      <c r="HYO332" s="857"/>
      <c r="HYP332" s="885"/>
      <c r="HYQ332" s="857"/>
      <c r="HYR332" s="885"/>
      <c r="HYS332" s="857"/>
      <c r="HYT332" s="885"/>
      <c r="HYU332" s="857"/>
      <c r="HYV332" s="885"/>
      <c r="HYW332" s="857"/>
      <c r="HYX332" s="885"/>
      <c r="HYY332" s="857"/>
      <c r="HYZ332" s="885"/>
      <c r="HZA332" s="857"/>
      <c r="HZB332" s="885"/>
      <c r="HZC332" s="857"/>
      <c r="HZD332" s="885"/>
      <c r="HZE332" s="857"/>
      <c r="HZF332" s="885"/>
      <c r="HZG332" s="857"/>
      <c r="HZH332" s="885"/>
      <c r="HZI332" s="857"/>
      <c r="HZJ332" s="885"/>
      <c r="HZK332" s="857"/>
      <c r="HZL332" s="885"/>
      <c r="HZM332" s="857"/>
      <c r="HZN332" s="885"/>
      <c r="HZO332" s="857"/>
      <c r="HZP332" s="885"/>
      <c r="HZQ332" s="857"/>
      <c r="HZR332" s="885"/>
      <c r="HZS332" s="857"/>
      <c r="HZT332" s="885"/>
      <c r="HZU332" s="857"/>
      <c r="HZV332" s="885"/>
      <c r="HZW332" s="857"/>
      <c r="HZX332" s="885"/>
      <c r="HZY332" s="857"/>
      <c r="HZZ332" s="885"/>
      <c r="IAA332" s="857"/>
      <c r="IAB332" s="885"/>
      <c r="IAC332" s="857"/>
      <c r="IAD332" s="885"/>
      <c r="IAE332" s="857"/>
      <c r="IAF332" s="885"/>
      <c r="IAG332" s="857"/>
      <c r="IAH332" s="885"/>
      <c r="IAI332" s="857"/>
      <c r="IAJ332" s="885"/>
      <c r="IAK332" s="857"/>
      <c r="IAL332" s="885"/>
      <c r="IAM332" s="857"/>
      <c r="IAN332" s="885"/>
      <c r="IAO332" s="857"/>
      <c r="IAP332" s="885"/>
      <c r="IAQ332" s="857"/>
      <c r="IAR332" s="885"/>
      <c r="IAS332" s="857"/>
      <c r="IAT332" s="885"/>
      <c r="IAU332" s="857"/>
      <c r="IAV332" s="885"/>
      <c r="IAW332" s="857"/>
      <c r="IAX332" s="885"/>
      <c r="IAY332" s="857"/>
      <c r="IAZ332" s="885"/>
      <c r="IBA332" s="857"/>
      <c r="IBB332" s="885"/>
      <c r="IBC332" s="857"/>
      <c r="IBD332" s="885"/>
      <c r="IBE332" s="857"/>
      <c r="IBF332" s="885"/>
      <c r="IBG332" s="857"/>
      <c r="IBH332" s="885"/>
      <c r="IBI332" s="857"/>
      <c r="IBJ332" s="885"/>
      <c r="IBK332" s="857"/>
      <c r="IBL332" s="885"/>
      <c r="IBM332" s="857"/>
      <c r="IBN332" s="885"/>
      <c r="IBO332" s="857"/>
      <c r="IBP332" s="885"/>
      <c r="IBQ332" s="857"/>
      <c r="IBR332" s="885"/>
      <c r="IBS332" s="857"/>
      <c r="IBT332" s="885"/>
      <c r="IBU332" s="857"/>
      <c r="IBV332" s="885"/>
      <c r="IBW332" s="857"/>
      <c r="IBX332" s="885"/>
      <c r="IBY332" s="857"/>
      <c r="IBZ332" s="885"/>
      <c r="ICA332" s="857"/>
      <c r="ICB332" s="885"/>
      <c r="ICC332" s="857"/>
      <c r="ICD332" s="885"/>
      <c r="ICE332" s="857"/>
      <c r="ICF332" s="885"/>
      <c r="ICG332" s="857"/>
      <c r="ICH332" s="885"/>
      <c r="ICI332" s="857"/>
      <c r="ICJ332" s="885"/>
      <c r="ICK332" s="857"/>
      <c r="ICL332" s="885"/>
      <c r="ICM332" s="857"/>
      <c r="ICN332" s="885"/>
      <c r="ICO332" s="857"/>
      <c r="ICP332" s="885"/>
      <c r="ICQ332" s="857"/>
      <c r="ICR332" s="885"/>
      <c r="ICS332" s="857"/>
      <c r="ICT332" s="885"/>
      <c r="ICU332" s="857"/>
      <c r="ICV332" s="885"/>
      <c r="ICW332" s="857"/>
      <c r="ICX332" s="885"/>
      <c r="ICY332" s="857"/>
      <c r="ICZ332" s="885"/>
      <c r="IDA332" s="857"/>
      <c r="IDB332" s="885"/>
      <c r="IDC332" s="857"/>
      <c r="IDD332" s="885"/>
      <c r="IDE332" s="857"/>
      <c r="IDF332" s="885"/>
      <c r="IDG332" s="857"/>
      <c r="IDH332" s="885"/>
      <c r="IDI332" s="857"/>
      <c r="IDJ332" s="885"/>
      <c r="IDK332" s="857"/>
      <c r="IDL332" s="885"/>
      <c r="IDM332" s="857"/>
      <c r="IDN332" s="885"/>
      <c r="IDO332" s="857"/>
      <c r="IDP332" s="885"/>
      <c r="IDQ332" s="857"/>
      <c r="IDR332" s="885"/>
      <c r="IDS332" s="857"/>
      <c r="IDT332" s="885"/>
      <c r="IDU332" s="857"/>
      <c r="IDV332" s="885"/>
      <c r="IDW332" s="857"/>
      <c r="IDX332" s="885"/>
      <c r="IDY332" s="857"/>
      <c r="IDZ332" s="885"/>
      <c r="IEA332" s="857"/>
      <c r="IEB332" s="885"/>
      <c r="IEC332" s="857"/>
      <c r="IED332" s="885"/>
      <c r="IEE332" s="857"/>
      <c r="IEF332" s="885"/>
      <c r="IEG332" s="857"/>
      <c r="IEH332" s="885"/>
      <c r="IEI332" s="857"/>
      <c r="IEJ332" s="885"/>
      <c r="IEK332" s="857"/>
      <c r="IEL332" s="885"/>
      <c r="IEM332" s="857"/>
      <c r="IEN332" s="885"/>
      <c r="IEO332" s="857"/>
      <c r="IEP332" s="885"/>
      <c r="IEQ332" s="857"/>
      <c r="IER332" s="885"/>
      <c r="IES332" s="857"/>
      <c r="IET332" s="885"/>
      <c r="IEU332" s="857"/>
      <c r="IEV332" s="885"/>
      <c r="IEW332" s="857"/>
      <c r="IEX332" s="885"/>
      <c r="IEY332" s="857"/>
      <c r="IEZ332" s="885"/>
      <c r="IFA332" s="857"/>
      <c r="IFB332" s="885"/>
      <c r="IFC332" s="857"/>
      <c r="IFD332" s="885"/>
      <c r="IFE332" s="857"/>
      <c r="IFF332" s="885"/>
      <c r="IFG332" s="857"/>
      <c r="IFH332" s="885"/>
      <c r="IFI332" s="857"/>
      <c r="IFJ332" s="885"/>
      <c r="IFK332" s="857"/>
      <c r="IFL332" s="885"/>
      <c r="IFM332" s="857"/>
      <c r="IFN332" s="885"/>
      <c r="IFO332" s="857"/>
      <c r="IFP332" s="885"/>
      <c r="IFQ332" s="857"/>
      <c r="IFR332" s="885"/>
      <c r="IFS332" s="857"/>
      <c r="IFT332" s="885"/>
      <c r="IFU332" s="857"/>
      <c r="IFV332" s="885"/>
      <c r="IFW332" s="857"/>
      <c r="IFX332" s="885"/>
      <c r="IFY332" s="857"/>
      <c r="IFZ332" s="885"/>
      <c r="IGA332" s="857"/>
      <c r="IGB332" s="885"/>
      <c r="IGC332" s="857"/>
      <c r="IGD332" s="885"/>
      <c r="IGE332" s="857"/>
      <c r="IGF332" s="885"/>
      <c r="IGG332" s="857"/>
      <c r="IGH332" s="885"/>
      <c r="IGI332" s="857"/>
      <c r="IGJ332" s="885"/>
      <c r="IGK332" s="857"/>
      <c r="IGL332" s="885"/>
      <c r="IGM332" s="857"/>
      <c r="IGN332" s="885"/>
      <c r="IGO332" s="857"/>
      <c r="IGP332" s="885"/>
      <c r="IGQ332" s="857"/>
      <c r="IGR332" s="885"/>
      <c r="IGS332" s="857"/>
      <c r="IGT332" s="885"/>
      <c r="IGU332" s="857"/>
      <c r="IGV332" s="885"/>
      <c r="IGW332" s="857"/>
      <c r="IGX332" s="885"/>
      <c r="IGY332" s="857"/>
      <c r="IGZ332" s="885"/>
      <c r="IHA332" s="857"/>
      <c r="IHB332" s="885"/>
      <c r="IHC332" s="857"/>
      <c r="IHD332" s="885"/>
      <c r="IHE332" s="857"/>
      <c r="IHF332" s="885"/>
      <c r="IHG332" s="857"/>
      <c r="IHH332" s="885"/>
      <c r="IHI332" s="857"/>
      <c r="IHJ332" s="885"/>
      <c r="IHK332" s="857"/>
      <c r="IHL332" s="885"/>
      <c r="IHM332" s="857"/>
      <c r="IHN332" s="885"/>
      <c r="IHO332" s="857"/>
      <c r="IHP332" s="885"/>
      <c r="IHQ332" s="857"/>
      <c r="IHR332" s="885"/>
      <c r="IHS332" s="857"/>
      <c r="IHT332" s="885"/>
      <c r="IHU332" s="857"/>
      <c r="IHV332" s="885"/>
      <c r="IHW332" s="857"/>
      <c r="IHX332" s="885"/>
      <c r="IHY332" s="857"/>
      <c r="IHZ332" s="885"/>
      <c r="IIA332" s="857"/>
      <c r="IIB332" s="885"/>
      <c r="IIC332" s="857"/>
      <c r="IID332" s="885"/>
      <c r="IIE332" s="857"/>
      <c r="IIF332" s="885"/>
      <c r="IIG332" s="857"/>
      <c r="IIH332" s="885"/>
      <c r="III332" s="857"/>
      <c r="IIJ332" s="885"/>
      <c r="IIK332" s="857"/>
      <c r="IIL332" s="885"/>
      <c r="IIM332" s="857"/>
      <c r="IIN332" s="885"/>
      <c r="IIO332" s="857"/>
      <c r="IIP332" s="885"/>
      <c r="IIQ332" s="857"/>
      <c r="IIR332" s="885"/>
      <c r="IIS332" s="857"/>
      <c r="IIT332" s="885"/>
      <c r="IIU332" s="857"/>
      <c r="IIV332" s="885"/>
      <c r="IIW332" s="857"/>
      <c r="IIX332" s="885"/>
      <c r="IIY332" s="857"/>
      <c r="IIZ332" s="885"/>
      <c r="IJA332" s="857"/>
      <c r="IJB332" s="885"/>
      <c r="IJC332" s="857"/>
      <c r="IJD332" s="885"/>
      <c r="IJE332" s="857"/>
      <c r="IJF332" s="885"/>
      <c r="IJG332" s="857"/>
      <c r="IJH332" s="885"/>
      <c r="IJI332" s="857"/>
      <c r="IJJ332" s="885"/>
      <c r="IJK332" s="857"/>
      <c r="IJL332" s="885"/>
      <c r="IJM332" s="857"/>
      <c r="IJN332" s="885"/>
      <c r="IJO332" s="857"/>
      <c r="IJP332" s="885"/>
      <c r="IJQ332" s="857"/>
      <c r="IJR332" s="885"/>
      <c r="IJS332" s="857"/>
      <c r="IJT332" s="885"/>
      <c r="IJU332" s="857"/>
      <c r="IJV332" s="885"/>
      <c r="IJW332" s="857"/>
      <c r="IJX332" s="885"/>
      <c r="IJY332" s="857"/>
      <c r="IJZ332" s="885"/>
      <c r="IKA332" s="857"/>
      <c r="IKB332" s="885"/>
      <c r="IKC332" s="857"/>
      <c r="IKD332" s="885"/>
      <c r="IKE332" s="857"/>
      <c r="IKF332" s="885"/>
      <c r="IKG332" s="857"/>
      <c r="IKH332" s="885"/>
      <c r="IKI332" s="857"/>
      <c r="IKJ332" s="885"/>
      <c r="IKK332" s="857"/>
      <c r="IKL332" s="885"/>
      <c r="IKM332" s="857"/>
      <c r="IKN332" s="885"/>
      <c r="IKO332" s="857"/>
      <c r="IKP332" s="885"/>
      <c r="IKQ332" s="857"/>
      <c r="IKR332" s="885"/>
      <c r="IKS332" s="857"/>
      <c r="IKT332" s="885"/>
      <c r="IKU332" s="857"/>
      <c r="IKV332" s="885"/>
      <c r="IKW332" s="857"/>
      <c r="IKX332" s="885"/>
      <c r="IKY332" s="857"/>
      <c r="IKZ332" s="885"/>
      <c r="ILA332" s="857"/>
      <c r="ILB332" s="885"/>
      <c r="ILC332" s="857"/>
      <c r="ILD332" s="885"/>
      <c r="ILE332" s="857"/>
      <c r="ILF332" s="885"/>
      <c r="ILG332" s="857"/>
      <c r="ILH332" s="885"/>
      <c r="ILI332" s="857"/>
      <c r="ILJ332" s="885"/>
      <c r="ILK332" s="857"/>
      <c r="ILL332" s="885"/>
      <c r="ILM332" s="857"/>
      <c r="ILN332" s="885"/>
      <c r="ILO332" s="857"/>
      <c r="ILP332" s="885"/>
      <c r="ILQ332" s="857"/>
      <c r="ILR332" s="885"/>
      <c r="ILS332" s="857"/>
      <c r="ILT332" s="885"/>
      <c r="ILU332" s="857"/>
      <c r="ILV332" s="885"/>
      <c r="ILW332" s="857"/>
      <c r="ILX332" s="885"/>
      <c r="ILY332" s="857"/>
      <c r="ILZ332" s="885"/>
      <c r="IMA332" s="857"/>
      <c r="IMB332" s="885"/>
      <c r="IMC332" s="857"/>
      <c r="IMD332" s="885"/>
      <c r="IME332" s="857"/>
      <c r="IMF332" s="885"/>
      <c r="IMG332" s="857"/>
      <c r="IMH332" s="885"/>
      <c r="IMI332" s="857"/>
      <c r="IMJ332" s="885"/>
      <c r="IMK332" s="857"/>
      <c r="IML332" s="885"/>
      <c r="IMM332" s="857"/>
      <c r="IMN332" s="885"/>
      <c r="IMO332" s="857"/>
      <c r="IMP332" s="885"/>
      <c r="IMQ332" s="857"/>
      <c r="IMR332" s="885"/>
      <c r="IMS332" s="857"/>
      <c r="IMT332" s="885"/>
      <c r="IMU332" s="857"/>
      <c r="IMV332" s="885"/>
      <c r="IMW332" s="857"/>
      <c r="IMX332" s="885"/>
      <c r="IMY332" s="857"/>
      <c r="IMZ332" s="885"/>
      <c r="INA332" s="857"/>
      <c r="INB332" s="885"/>
      <c r="INC332" s="857"/>
      <c r="IND332" s="885"/>
      <c r="INE332" s="857"/>
      <c r="INF332" s="885"/>
      <c r="ING332" s="857"/>
      <c r="INH332" s="885"/>
      <c r="INI332" s="857"/>
      <c r="INJ332" s="885"/>
      <c r="INK332" s="857"/>
      <c r="INL332" s="885"/>
      <c r="INM332" s="857"/>
      <c r="INN332" s="885"/>
      <c r="INO332" s="857"/>
      <c r="INP332" s="885"/>
      <c r="INQ332" s="857"/>
      <c r="INR332" s="885"/>
      <c r="INS332" s="857"/>
      <c r="INT332" s="885"/>
      <c r="INU332" s="857"/>
      <c r="INV332" s="885"/>
      <c r="INW332" s="857"/>
      <c r="INX332" s="885"/>
      <c r="INY332" s="857"/>
      <c r="INZ332" s="885"/>
      <c r="IOA332" s="857"/>
      <c r="IOB332" s="885"/>
      <c r="IOC332" s="857"/>
      <c r="IOD332" s="885"/>
      <c r="IOE332" s="857"/>
      <c r="IOF332" s="885"/>
      <c r="IOG332" s="857"/>
      <c r="IOH332" s="885"/>
      <c r="IOI332" s="857"/>
      <c r="IOJ332" s="885"/>
      <c r="IOK332" s="857"/>
      <c r="IOL332" s="885"/>
      <c r="IOM332" s="857"/>
      <c r="ION332" s="885"/>
      <c r="IOO332" s="857"/>
      <c r="IOP332" s="885"/>
      <c r="IOQ332" s="857"/>
      <c r="IOR332" s="885"/>
      <c r="IOS332" s="857"/>
      <c r="IOT332" s="885"/>
      <c r="IOU332" s="857"/>
      <c r="IOV332" s="885"/>
      <c r="IOW332" s="857"/>
      <c r="IOX332" s="885"/>
      <c r="IOY332" s="857"/>
      <c r="IOZ332" s="885"/>
      <c r="IPA332" s="857"/>
      <c r="IPB332" s="885"/>
      <c r="IPC332" s="857"/>
      <c r="IPD332" s="885"/>
      <c r="IPE332" s="857"/>
      <c r="IPF332" s="885"/>
      <c r="IPG332" s="857"/>
      <c r="IPH332" s="885"/>
      <c r="IPI332" s="857"/>
      <c r="IPJ332" s="885"/>
      <c r="IPK332" s="857"/>
      <c r="IPL332" s="885"/>
      <c r="IPM332" s="857"/>
      <c r="IPN332" s="885"/>
      <c r="IPO332" s="857"/>
      <c r="IPP332" s="885"/>
      <c r="IPQ332" s="857"/>
      <c r="IPR332" s="885"/>
      <c r="IPS332" s="857"/>
      <c r="IPT332" s="885"/>
      <c r="IPU332" s="857"/>
      <c r="IPV332" s="885"/>
      <c r="IPW332" s="857"/>
      <c r="IPX332" s="885"/>
      <c r="IPY332" s="857"/>
      <c r="IPZ332" s="885"/>
      <c r="IQA332" s="857"/>
      <c r="IQB332" s="885"/>
      <c r="IQC332" s="857"/>
      <c r="IQD332" s="885"/>
      <c r="IQE332" s="857"/>
      <c r="IQF332" s="885"/>
      <c r="IQG332" s="857"/>
      <c r="IQH332" s="885"/>
      <c r="IQI332" s="857"/>
      <c r="IQJ332" s="885"/>
      <c r="IQK332" s="857"/>
      <c r="IQL332" s="885"/>
      <c r="IQM332" s="857"/>
      <c r="IQN332" s="885"/>
      <c r="IQO332" s="857"/>
      <c r="IQP332" s="885"/>
      <c r="IQQ332" s="857"/>
      <c r="IQR332" s="885"/>
      <c r="IQS332" s="857"/>
      <c r="IQT332" s="885"/>
      <c r="IQU332" s="857"/>
      <c r="IQV332" s="885"/>
      <c r="IQW332" s="857"/>
      <c r="IQX332" s="885"/>
      <c r="IQY332" s="857"/>
      <c r="IQZ332" s="885"/>
      <c r="IRA332" s="857"/>
      <c r="IRB332" s="885"/>
      <c r="IRC332" s="857"/>
      <c r="IRD332" s="885"/>
      <c r="IRE332" s="857"/>
      <c r="IRF332" s="885"/>
      <c r="IRG332" s="857"/>
      <c r="IRH332" s="885"/>
      <c r="IRI332" s="857"/>
      <c r="IRJ332" s="885"/>
      <c r="IRK332" s="857"/>
      <c r="IRL332" s="885"/>
      <c r="IRM332" s="857"/>
      <c r="IRN332" s="885"/>
      <c r="IRO332" s="857"/>
      <c r="IRP332" s="885"/>
      <c r="IRQ332" s="857"/>
      <c r="IRR332" s="885"/>
      <c r="IRS332" s="857"/>
      <c r="IRT332" s="885"/>
      <c r="IRU332" s="857"/>
      <c r="IRV332" s="885"/>
      <c r="IRW332" s="857"/>
      <c r="IRX332" s="885"/>
      <c r="IRY332" s="857"/>
      <c r="IRZ332" s="885"/>
      <c r="ISA332" s="857"/>
      <c r="ISB332" s="885"/>
      <c r="ISC332" s="857"/>
      <c r="ISD332" s="885"/>
      <c r="ISE332" s="857"/>
      <c r="ISF332" s="885"/>
      <c r="ISG332" s="857"/>
      <c r="ISH332" s="885"/>
      <c r="ISI332" s="857"/>
      <c r="ISJ332" s="885"/>
      <c r="ISK332" s="857"/>
      <c r="ISL332" s="885"/>
      <c r="ISM332" s="857"/>
      <c r="ISN332" s="885"/>
      <c r="ISO332" s="857"/>
      <c r="ISP332" s="885"/>
      <c r="ISQ332" s="857"/>
      <c r="ISR332" s="885"/>
      <c r="ISS332" s="857"/>
      <c r="IST332" s="885"/>
      <c r="ISU332" s="857"/>
      <c r="ISV332" s="885"/>
      <c r="ISW332" s="857"/>
      <c r="ISX332" s="885"/>
      <c r="ISY332" s="857"/>
      <c r="ISZ332" s="885"/>
      <c r="ITA332" s="857"/>
      <c r="ITB332" s="885"/>
      <c r="ITC332" s="857"/>
      <c r="ITD332" s="885"/>
      <c r="ITE332" s="857"/>
      <c r="ITF332" s="885"/>
      <c r="ITG332" s="857"/>
      <c r="ITH332" s="885"/>
      <c r="ITI332" s="857"/>
      <c r="ITJ332" s="885"/>
      <c r="ITK332" s="857"/>
      <c r="ITL332" s="885"/>
      <c r="ITM332" s="857"/>
      <c r="ITN332" s="885"/>
      <c r="ITO332" s="857"/>
      <c r="ITP332" s="885"/>
      <c r="ITQ332" s="857"/>
      <c r="ITR332" s="885"/>
      <c r="ITS332" s="857"/>
      <c r="ITT332" s="885"/>
      <c r="ITU332" s="857"/>
      <c r="ITV332" s="885"/>
      <c r="ITW332" s="857"/>
      <c r="ITX332" s="885"/>
      <c r="ITY332" s="857"/>
      <c r="ITZ332" s="885"/>
      <c r="IUA332" s="857"/>
      <c r="IUB332" s="885"/>
      <c r="IUC332" s="857"/>
      <c r="IUD332" s="885"/>
      <c r="IUE332" s="857"/>
      <c r="IUF332" s="885"/>
      <c r="IUG332" s="857"/>
      <c r="IUH332" s="885"/>
      <c r="IUI332" s="857"/>
      <c r="IUJ332" s="885"/>
      <c r="IUK332" s="857"/>
      <c r="IUL332" s="885"/>
      <c r="IUM332" s="857"/>
      <c r="IUN332" s="885"/>
      <c r="IUO332" s="857"/>
      <c r="IUP332" s="885"/>
      <c r="IUQ332" s="857"/>
      <c r="IUR332" s="885"/>
      <c r="IUS332" s="857"/>
      <c r="IUT332" s="885"/>
      <c r="IUU332" s="857"/>
      <c r="IUV332" s="885"/>
      <c r="IUW332" s="857"/>
      <c r="IUX332" s="885"/>
      <c r="IUY332" s="857"/>
      <c r="IUZ332" s="885"/>
      <c r="IVA332" s="857"/>
      <c r="IVB332" s="885"/>
      <c r="IVC332" s="857"/>
      <c r="IVD332" s="885"/>
      <c r="IVE332" s="857"/>
      <c r="IVF332" s="885"/>
      <c r="IVG332" s="857"/>
      <c r="IVH332" s="885"/>
      <c r="IVI332" s="857"/>
      <c r="IVJ332" s="885"/>
      <c r="IVK332" s="857"/>
      <c r="IVL332" s="885"/>
      <c r="IVM332" s="857"/>
      <c r="IVN332" s="885"/>
      <c r="IVO332" s="857"/>
      <c r="IVP332" s="885"/>
      <c r="IVQ332" s="857"/>
      <c r="IVR332" s="885"/>
      <c r="IVS332" s="857"/>
      <c r="IVT332" s="885"/>
      <c r="IVU332" s="857"/>
      <c r="IVV332" s="885"/>
      <c r="IVW332" s="857"/>
      <c r="IVX332" s="885"/>
      <c r="IVY332" s="857"/>
      <c r="IVZ332" s="885"/>
      <c r="IWA332" s="857"/>
      <c r="IWB332" s="885"/>
      <c r="IWC332" s="857"/>
      <c r="IWD332" s="885"/>
      <c r="IWE332" s="857"/>
      <c r="IWF332" s="885"/>
      <c r="IWG332" s="857"/>
      <c r="IWH332" s="885"/>
      <c r="IWI332" s="857"/>
      <c r="IWJ332" s="885"/>
      <c r="IWK332" s="857"/>
      <c r="IWL332" s="885"/>
      <c r="IWM332" s="857"/>
      <c r="IWN332" s="885"/>
      <c r="IWO332" s="857"/>
      <c r="IWP332" s="885"/>
      <c r="IWQ332" s="857"/>
      <c r="IWR332" s="885"/>
      <c r="IWS332" s="857"/>
      <c r="IWT332" s="885"/>
      <c r="IWU332" s="857"/>
      <c r="IWV332" s="885"/>
      <c r="IWW332" s="857"/>
      <c r="IWX332" s="885"/>
      <c r="IWY332" s="857"/>
      <c r="IWZ332" s="885"/>
      <c r="IXA332" s="857"/>
      <c r="IXB332" s="885"/>
      <c r="IXC332" s="857"/>
      <c r="IXD332" s="885"/>
      <c r="IXE332" s="857"/>
      <c r="IXF332" s="885"/>
      <c r="IXG332" s="857"/>
      <c r="IXH332" s="885"/>
      <c r="IXI332" s="857"/>
      <c r="IXJ332" s="885"/>
      <c r="IXK332" s="857"/>
      <c r="IXL332" s="885"/>
      <c r="IXM332" s="857"/>
      <c r="IXN332" s="885"/>
      <c r="IXO332" s="857"/>
      <c r="IXP332" s="885"/>
      <c r="IXQ332" s="857"/>
      <c r="IXR332" s="885"/>
      <c r="IXS332" s="857"/>
      <c r="IXT332" s="885"/>
      <c r="IXU332" s="857"/>
      <c r="IXV332" s="885"/>
      <c r="IXW332" s="857"/>
      <c r="IXX332" s="885"/>
      <c r="IXY332" s="857"/>
      <c r="IXZ332" s="885"/>
      <c r="IYA332" s="857"/>
      <c r="IYB332" s="885"/>
      <c r="IYC332" s="857"/>
      <c r="IYD332" s="885"/>
      <c r="IYE332" s="857"/>
      <c r="IYF332" s="885"/>
      <c r="IYG332" s="857"/>
      <c r="IYH332" s="885"/>
      <c r="IYI332" s="857"/>
      <c r="IYJ332" s="885"/>
      <c r="IYK332" s="857"/>
      <c r="IYL332" s="885"/>
      <c r="IYM332" s="857"/>
      <c r="IYN332" s="885"/>
      <c r="IYO332" s="857"/>
      <c r="IYP332" s="885"/>
      <c r="IYQ332" s="857"/>
      <c r="IYR332" s="885"/>
      <c r="IYS332" s="857"/>
      <c r="IYT332" s="885"/>
      <c r="IYU332" s="857"/>
      <c r="IYV332" s="885"/>
      <c r="IYW332" s="857"/>
      <c r="IYX332" s="885"/>
      <c r="IYY332" s="857"/>
      <c r="IYZ332" s="885"/>
      <c r="IZA332" s="857"/>
      <c r="IZB332" s="885"/>
      <c r="IZC332" s="857"/>
      <c r="IZD332" s="885"/>
      <c r="IZE332" s="857"/>
      <c r="IZF332" s="885"/>
      <c r="IZG332" s="857"/>
      <c r="IZH332" s="885"/>
      <c r="IZI332" s="857"/>
      <c r="IZJ332" s="885"/>
      <c r="IZK332" s="857"/>
      <c r="IZL332" s="885"/>
      <c r="IZM332" s="857"/>
      <c r="IZN332" s="885"/>
      <c r="IZO332" s="857"/>
      <c r="IZP332" s="885"/>
      <c r="IZQ332" s="857"/>
      <c r="IZR332" s="885"/>
      <c r="IZS332" s="857"/>
      <c r="IZT332" s="885"/>
      <c r="IZU332" s="857"/>
      <c r="IZV332" s="885"/>
      <c r="IZW332" s="857"/>
      <c r="IZX332" s="885"/>
      <c r="IZY332" s="857"/>
      <c r="IZZ332" s="885"/>
      <c r="JAA332" s="857"/>
      <c r="JAB332" s="885"/>
      <c r="JAC332" s="857"/>
      <c r="JAD332" s="885"/>
      <c r="JAE332" s="857"/>
      <c r="JAF332" s="885"/>
      <c r="JAG332" s="857"/>
      <c r="JAH332" s="885"/>
      <c r="JAI332" s="857"/>
      <c r="JAJ332" s="885"/>
      <c r="JAK332" s="857"/>
      <c r="JAL332" s="885"/>
      <c r="JAM332" s="857"/>
      <c r="JAN332" s="885"/>
      <c r="JAO332" s="857"/>
      <c r="JAP332" s="885"/>
      <c r="JAQ332" s="857"/>
      <c r="JAR332" s="885"/>
      <c r="JAS332" s="857"/>
      <c r="JAT332" s="885"/>
      <c r="JAU332" s="857"/>
      <c r="JAV332" s="885"/>
      <c r="JAW332" s="857"/>
      <c r="JAX332" s="885"/>
      <c r="JAY332" s="857"/>
      <c r="JAZ332" s="885"/>
      <c r="JBA332" s="857"/>
      <c r="JBB332" s="885"/>
      <c r="JBC332" s="857"/>
      <c r="JBD332" s="885"/>
      <c r="JBE332" s="857"/>
      <c r="JBF332" s="885"/>
      <c r="JBG332" s="857"/>
      <c r="JBH332" s="885"/>
      <c r="JBI332" s="857"/>
      <c r="JBJ332" s="885"/>
      <c r="JBK332" s="857"/>
      <c r="JBL332" s="885"/>
      <c r="JBM332" s="857"/>
      <c r="JBN332" s="885"/>
      <c r="JBO332" s="857"/>
      <c r="JBP332" s="885"/>
      <c r="JBQ332" s="857"/>
      <c r="JBR332" s="885"/>
      <c r="JBS332" s="857"/>
      <c r="JBT332" s="885"/>
      <c r="JBU332" s="857"/>
      <c r="JBV332" s="885"/>
      <c r="JBW332" s="857"/>
      <c r="JBX332" s="885"/>
      <c r="JBY332" s="857"/>
      <c r="JBZ332" s="885"/>
      <c r="JCA332" s="857"/>
      <c r="JCB332" s="885"/>
      <c r="JCC332" s="857"/>
      <c r="JCD332" s="885"/>
      <c r="JCE332" s="857"/>
      <c r="JCF332" s="885"/>
      <c r="JCG332" s="857"/>
      <c r="JCH332" s="885"/>
      <c r="JCI332" s="857"/>
      <c r="JCJ332" s="885"/>
      <c r="JCK332" s="857"/>
      <c r="JCL332" s="885"/>
      <c r="JCM332" s="857"/>
      <c r="JCN332" s="885"/>
      <c r="JCO332" s="857"/>
      <c r="JCP332" s="885"/>
      <c r="JCQ332" s="857"/>
      <c r="JCR332" s="885"/>
      <c r="JCS332" s="857"/>
      <c r="JCT332" s="885"/>
      <c r="JCU332" s="857"/>
      <c r="JCV332" s="885"/>
      <c r="JCW332" s="857"/>
      <c r="JCX332" s="885"/>
      <c r="JCY332" s="857"/>
      <c r="JCZ332" s="885"/>
      <c r="JDA332" s="857"/>
      <c r="JDB332" s="885"/>
      <c r="JDC332" s="857"/>
      <c r="JDD332" s="885"/>
      <c r="JDE332" s="857"/>
      <c r="JDF332" s="885"/>
      <c r="JDG332" s="857"/>
      <c r="JDH332" s="885"/>
      <c r="JDI332" s="857"/>
      <c r="JDJ332" s="885"/>
      <c r="JDK332" s="857"/>
      <c r="JDL332" s="885"/>
      <c r="JDM332" s="857"/>
      <c r="JDN332" s="885"/>
      <c r="JDO332" s="857"/>
      <c r="JDP332" s="885"/>
      <c r="JDQ332" s="857"/>
      <c r="JDR332" s="885"/>
      <c r="JDS332" s="857"/>
      <c r="JDT332" s="885"/>
      <c r="JDU332" s="857"/>
      <c r="JDV332" s="885"/>
      <c r="JDW332" s="857"/>
      <c r="JDX332" s="885"/>
      <c r="JDY332" s="857"/>
      <c r="JDZ332" s="885"/>
      <c r="JEA332" s="857"/>
      <c r="JEB332" s="885"/>
      <c r="JEC332" s="857"/>
      <c r="JED332" s="885"/>
      <c r="JEE332" s="857"/>
      <c r="JEF332" s="885"/>
      <c r="JEG332" s="857"/>
      <c r="JEH332" s="885"/>
      <c r="JEI332" s="857"/>
      <c r="JEJ332" s="885"/>
      <c r="JEK332" s="857"/>
      <c r="JEL332" s="885"/>
      <c r="JEM332" s="857"/>
      <c r="JEN332" s="885"/>
      <c r="JEO332" s="857"/>
      <c r="JEP332" s="885"/>
      <c r="JEQ332" s="857"/>
      <c r="JER332" s="885"/>
      <c r="JES332" s="857"/>
      <c r="JET332" s="885"/>
      <c r="JEU332" s="857"/>
      <c r="JEV332" s="885"/>
      <c r="JEW332" s="857"/>
      <c r="JEX332" s="885"/>
      <c r="JEY332" s="857"/>
      <c r="JEZ332" s="885"/>
      <c r="JFA332" s="857"/>
      <c r="JFB332" s="885"/>
      <c r="JFC332" s="857"/>
      <c r="JFD332" s="885"/>
      <c r="JFE332" s="857"/>
      <c r="JFF332" s="885"/>
      <c r="JFG332" s="857"/>
      <c r="JFH332" s="885"/>
      <c r="JFI332" s="857"/>
      <c r="JFJ332" s="885"/>
      <c r="JFK332" s="857"/>
      <c r="JFL332" s="885"/>
      <c r="JFM332" s="857"/>
      <c r="JFN332" s="885"/>
      <c r="JFO332" s="857"/>
      <c r="JFP332" s="885"/>
      <c r="JFQ332" s="857"/>
      <c r="JFR332" s="885"/>
      <c r="JFS332" s="857"/>
      <c r="JFT332" s="885"/>
      <c r="JFU332" s="857"/>
      <c r="JFV332" s="885"/>
      <c r="JFW332" s="857"/>
      <c r="JFX332" s="885"/>
      <c r="JFY332" s="857"/>
      <c r="JFZ332" s="885"/>
      <c r="JGA332" s="857"/>
      <c r="JGB332" s="885"/>
      <c r="JGC332" s="857"/>
      <c r="JGD332" s="885"/>
      <c r="JGE332" s="857"/>
      <c r="JGF332" s="885"/>
      <c r="JGG332" s="857"/>
      <c r="JGH332" s="885"/>
      <c r="JGI332" s="857"/>
      <c r="JGJ332" s="885"/>
      <c r="JGK332" s="857"/>
      <c r="JGL332" s="885"/>
      <c r="JGM332" s="857"/>
      <c r="JGN332" s="885"/>
      <c r="JGO332" s="857"/>
      <c r="JGP332" s="885"/>
      <c r="JGQ332" s="857"/>
      <c r="JGR332" s="885"/>
      <c r="JGS332" s="857"/>
      <c r="JGT332" s="885"/>
      <c r="JGU332" s="857"/>
      <c r="JGV332" s="885"/>
      <c r="JGW332" s="857"/>
      <c r="JGX332" s="885"/>
      <c r="JGY332" s="857"/>
      <c r="JGZ332" s="885"/>
      <c r="JHA332" s="857"/>
      <c r="JHB332" s="885"/>
      <c r="JHC332" s="857"/>
      <c r="JHD332" s="885"/>
      <c r="JHE332" s="857"/>
      <c r="JHF332" s="885"/>
      <c r="JHG332" s="857"/>
      <c r="JHH332" s="885"/>
      <c r="JHI332" s="857"/>
      <c r="JHJ332" s="885"/>
      <c r="JHK332" s="857"/>
      <c r="JHL332" s="885"/>
      <c r="JHM332" s="857"/>
      <c r="JHN332" s="885"/>
      <c r="JHO332" s="857"/>
      <c r="JHP332" s="885"/>
      <c r="JHQ332" s="857"/>
      <c r="JHR332" s="885"/>
      <c r="JHS332" s="857"/>
      <c r="JHT332" s="885"/>
      <c r="JHU332" s="857"/>
      <c r="JHV332" s="885"/>
      <c r="JHW332" s="857"/>
      <c r="JHX332" s="885"/>
      <c r="JHY332" s="857"/>
      <c r="JHZ332" s="885"/>
      <c r="JIA332" s="857"/>
      <c r="JIB332" s="885"/>
      <c r="JIC332" s="857"/>
      <c r="JID332" s="885"/>
      <c r="JIE332" s="857"/>
      <c r="JIF332" s="885"/>
      <c r="JIG332" s="857"/>
      <c r="JIH332" s="885"/>
      <c r="JII332" s="857"/>
      <c r="JIJ332" s="885"/>
      <c r="JIK332" s="857"/>
      <c r="JIL332" s="885"/>
      <c r="JIM332" s="857"/>
      <c r="JIN332" s="885"/>
      <c r="JIO332" s="857"/>
      <c r="JIP332" s="885"/>
      <c r="JIQ332" s="857"/>
      <c r="JIR332" s="885"/>
      <c r="JIS332" s="857"/>
      <c r="JIT332" s="885"/>
      <c r="JIU332" s="857"/>
      <c r="JIV332" s="885"/>
      <c r="JIW332" s="857"/>
      <c r="JIX332" s="885"/>
      <c r="JIY332" s="857"/>
      <c r="JIZ332" s="885"/>
      <c r="JJA332" s="857"/>
      <c r="JJB332" s="885"/>
      <c r="JJC332" s="857"/>
      <c r="JJD332" s="885"/>
      <c r="JJE332" s="857"/>
      <c r="JJF332" s="885"/>
      <c r="JJG332" s="857"/>
      <c r="JJH332" s="885"/>
      <c r="JJI332" s="857"/>
      <c r="JJJ332" s="885"/>
      <c r="JJK332" s="857"/>
      <c r="JJL332" s="885"/>
      <c r="JJM332" s="857"/>
      <c r="JJN332" s="885"/>
      <c r="JJO332" s="857"/>
      <c r="JJP332" s="885"/>
      <c r="JJQ332" s="857"/>
      <c r="JJR332" s="885"/>
      <c r="JJS332" s="857"/>
      <c r="JJT332" s="885"/>
      <c r="JJU332" s="857"/>
      <c r="JJV332" s="885"/>
      <c r="JJW332" s="857"/>
      <c r="JJX332" s="885"/>
      <c r="JJY332" s="857"/>
      <c r="JJZ332" s="885"/>
      <c r="JKA332" s="857"/>
      <c r="JKB332" s="885"/>
      <c r="JKC332" s="857"/>
      <c r="JKD332" s="885"/>
      <c r="JKE332" s="857"/>
      <c r="JKF332" s="885"/>
      <c r="JKG332" s="857"/>
      <c r="JKH332" s="885"/>
      <c r="JKI332" s="857"/>
      <c r="JKJ332" s="885"/>
      <c r="JKK332" s="857"/>
      <c r="JKL332" s="885"/>
      <c r="JKM332" s="857"/>
      <c r="JKN332" s="885"/>
      <c r="JKO332" s="857"/>
      <c r="JKP332" s="885"/>
      <c r="JKQ332" s="857"/>
      <c r="JKR332" s="885"/>
      <c r="JKS332" s="857"/>
      <c r="JKT332" s="885"/>
      <c r="JKU332" s="857"/>
      <c r="JKV332" s="885"/>
      <c r="JKW332" s="857"/>
      <c r="JKX332" s="885"/>
      <c r="JKY332" s="857"/>
      <c r="JKZ332" s="885"/>
      <c r="JLA332" s="857"/>
      <c r="JLB332" s="885"/>
      <c r="JLC332" s="857"/>
      <c r="JLD332" s="885"/>
      <c r="JLE332" s="857"/>
      <c r="JLF332" s="885"/>
      <c r="JLG332" s="857"/>
      <c r="JLH332" s="885"/>
      <c r="JLI332" s="857"/>
      <c r="JLJ332" s="885"/>
      <c r="JLK332" s="857"/>
      <c r="JLL332" s="885"/>
      <c r="JLM332" s="857"/>
      <c r="JLN332" s="885"/>
      <c r="JLO332" s="857"/>
      <c r="JLP332" s="885"/>
      <c r="JLQ332" s="857"/>
      <c r="JLR332" s="885"/>
      <c r="JLS332" s="857"/>
      <c r="JLT332" s="885"/>
      <c r="JLU332" s="857"/>
      <c r="JLV332" s="885"/>
      <c r="JLW332" s="857"/>
      <c r="JLX332" s="885"/>
      <c r="JLY332" s="857"/>
      <c r="JLZ332" s="885"/>
      <c r="JMA332" s="857"/>
      <c r="JMB332" s="885"/>
      <c r="JMC332" s="857"/>
      <c r="JMD332" s="885"/>
      <c r="JME332" s="857"/>
      <c r="JMF332" s="885"/>
      <c r="JMG332" s="857"/>
      <c r="JMH332" s="885"/>
      <c r="JMI332" s="857"/>
      <c r="JMJ332" s="885"/>
      <c r="JMK332" s="857"/>
      <c r="JML332" s="885"/>
      <c r="JMM332" s="857"/>
      <c r="JMN332" s="885"/>
      <c r="JMO332" s="857"/>
      <c r="JMP332" s="885"/>
      <c r="JMQ332" s="857"/>
      <c r="JMR332" s="885"/>
      <c r="JMS332" s="857"/>
      <c r="JMT332" s="885"/>
      <c r="JMU332" s="857"/>
      <c r="JMV332" s="885"/>
      <c r="JMW332" s="857"/>
      <c r="JMX332" s="885"/>
      <c r="JMY332" s="857"/>
      <c r="JMZ332" s="885"/>
      <c r="JNA332" s="857"/>
      <c r="JNB332" s="885"/>
      <c r="JNC332" s="857"/>
      <c r="JND332" s="885"/>
      <c r="JNE332" s="857"/>
      <c r="JNF332" s="885"/>
      <c r="JNG332" s="857"/>
      <c r="JNH332" s="885"/>
      <c r="JNI332" s="857"/>
      <c r="JNJ332" s="885"/>
      <c r="JNK332" s="857"/>
      <c r="JNL332" s="885"/>
      <c r="JNM332" s="857"/>
      <c r="JNN332" s="885"/>
      <c r="JNO332" s="857"/>
      <c r="JNP332" s="885"/>
      <c r="JNQ332" s="857"/>
      <c r="JNR332" s="885"/>
      <c r="JNS332" s="857"/>
      <c r="JNT332" s="885"/>
      <c r="JNU332" s="857"/>
      <c r="JNV332" s="885"/>
      <c r="JNW332" s="857"/>
      <c r="JNX332" s="885"/>
      <c r="JNY332" s="857"/>
      <c r="JNZ332" s="885"/>
      <c r="JOA332" s="857"/>
      <c r="JOB332" s="885"/>
      <c r="JOC332" s="857"/>
      <c r="JOD332" s="885"/>
      <c r="JOE332" s="857"/>
      <c r="JOF332" s="885"/>
      <c r="JOG332" s="857"/>
      <c r="JOH332" s="885"/>
      <c r="JOI332" s="857"/>
      <c r="JOJ332" s="885"/>
      <c r="JOK332" s="857"/>
      <c r="JOL332" s="885"/>
      <c r="JOM332" s="857"/>
      <c r="JON332" s="885"/>
      <c r="JOO332" s="857"/>
      <c r="JOP332" s="885"/>
      <c r="JOQ332" s="857"/>
      <c r="JOR332" s="885"/>
      <c r="JOS332" s="857"/>
      <c r="JOT332" s="885"/>
      <c r="JOU332" s="857"/>
      <c r="JOV332" s="885"/>
      <c r="JOW332" s="857"/>
      <c r="JOX332" s="885"/>
      <c r="JOY332" s="857"/>
      <c r="JOZ332" s="885"/>
      <c r="JPA332" s="857"/>
      <c r="JPB332" s="885"/>
      <c r="JPC332" s="857"/>
      <c r="JPD332" s="885"/>
      <c r="JPE332" s="857"/>
      <c r="JPF332" s="885"/>
      <c r="JPG332" s="857"/>
      <c r="JPH332" s="885"/>
      <c r="JPI332" s="857"/>
      <c r="JPJ332" s="885"/>
      <c r="JPK332" s="857"/>
      <c r="JPL332" s="885"/>
      <c r="JPM332" s="857"/>
      <c r="JPN332" s="885"/>
      <c r="JPO332" s="857"/>
      <c r="JPP332" s="885"/>
      <c r="JPQ332" s="857"/>
      <c r="JPR332" s="885"/>
      <c r="JPS332" s="857"/>
      <c r="JPT332" s="885"/>
      <c r="JPU332" s="857"/>
      <c r="JPV332" s="885"/>
      <c r="JPW332" s="857"/>
      <c r="JPX332" s="885"/>
      <c r="JPY332" s="857"/>
      <c r="JPZ332" s="885"/>
      <c r="JQA332" s="857"/>
      <c r="JQB332" s="885"/>
      <c r="JQC332" s="857"/>
      <c r="JQD332" s="885"/>
      <c r="JQE332" s="857"/>
      <c r="JQF332" s="885"/>
      <c r="JQG332" s="857"/>
      <c r="JQH332" s="885"/>
      <c r="JQI332" s="857"/>
      <c r="JQJ332" s="885"/>
      <c r="JQK332" s="857"/>
      <c r="JQL332" s="885"/>
      <c r="JQM332" s="857"/>
      <c r="JQN332" s="885"/>
      <c r="JQO332" s="857"/>
      <c r="JQP332" s="885"/>
      <c r="JQQ332" s="857"/>
      <c r="JQR332" s="885"/>
      <c r="JQS332" s="857"/>
      <c r="JQT332" s="885"/>
      <c r="JQU332" s="857"/>
      <c r="JQV332" s="885"/>
      <c r="JQW332" s="857"/>
      <c r="JQX332" s="885"/>
      <c r="JQY332" s="857"/>
      <c r="JQZ332" s="885"/>
      <c r="JRA332" s="857"/>
      <c r="JRB332" s="885"/>
      <c r="JRC332" s="857"/>
      <c r="JRD332" s="885"/>
      <c r="JRE332" s="857"/>
      <c r="JRF332" s="885"/>
      <c r="JRG332" s="857"/>
      <c r="JRH332" s="885"/>
      <c r="JRI332" s="857"/>
      <c r="JRJ332" s="885"/>
      <c r="JRK332" s="857"/>
      <c r="JRL332" s="885"/>
      <c r="JRM332" s="857"/>
      <c r="JRN332" s="885"/>
      <c r="JRO332" s="857"/>
      <c r="JRP332" s="885"/>
      <c r="JRQ332" s="857"/>
      <c r="JRR332" s="885"/>
      <c r="JRS332" s="857"/>
      <c r="JRT332" s="885"/>
      <c r="JRU332" s="857"/>
      <c r="JRV332" s="885"/>
      <c r="JRW332" s="857"/>
      <c r="JRX332" s="885"/>
      <c r="JRY332" s="857"/>
      <c r="JRZ332" s="885"/>
      <c r="JSA332" s="857"/>
      <c r="JSB332" s="885"/>
      <c r="JSC332" s="857"/>
      <c r="JSD332" s="885"/>
      <c r="JSE332" s="857"/>
      <c r="JSF332" s="885"/>
      <c r="JSG332" s="857"/>
      <c r="JSH332" s="885"/>
      <c r="JSI332" s="857"/>
      <c r="JSJ332" s="885"/>
      <c r="JSK332" s="857"/>
      <c r="JSL332" s="885"/>
      <c r="JSM332" s="857"/>
      <c r="JSN332" s="885"/>
      <c r="JSO332" s="857"/>
      <c r="JSP332" s="885"/>
      <c r="JSQ332" s="857"/>
      <c r="JSR332" s="885"/>
      <c r="JSS332" s="857"/>
      <c r="JST332" s="885"/>
      <c r="JSU332" s="857"/>
      <c r="JSV332" s="885"/>
      <c r="JSW332" s="857"/>
      <c r="JSX332" s="885"/>
      <c r="JSY332" s="857"/>
      <c r="JSZ332" s="885"/>
      <c r="JTA332" s="857"/>
      <c r="JTB332" s="885"/>
      <c r="JTC332" s="857"/>
      <c r="JTD332" s="885"/>
      <c r="JTE332" s="857"/>
      <c r="JTF332" s="885"/>
      <c r="JTG332" s="857"/>
      <c r="JTH332" s="885"/>
      <c r="JTI332" s="857"/>
      <c r="JTJ332" s="885"/>
      <c r="JTK332" s="857"/>
      <c r="JTL332" s="885"/>
      <c r="JTM332" s="857"/>
      <c r="JTN332" s="885"/>
      <c r="JTO332" s="857"/>
      <c r="JTP332" s="885"/>
      <c r="JTQ332" s="857"/>
      <c r="JTR332" s="885"/>
      <c r="JTS332" s="857"/>
      <c r="JTT332" s="885"/>
      <c r="JTU332" s="857"/>
      <c r="JTV332" s="885"/>
      <c r="JTW332" s="857"/>
      <c r="JTX332" s="885"/>
      <c r="JTY332" s="857"/>
      <c r="JTZ332" s="885"/>
      <c r="JUA332" s="857"/>
      <c r="JUB332" s="885"/>
      <c r="JUC332" s="857"/>
      <c r="JUD332" s="885"/>
      <c r="JUE332" s="857"/>
      <c r="JUF332" s="885"/>
      <c r="JUG332" s="857"/>
      <c r="JUH332" s="885"/>
      <c r="JUI332" s="857"/>
      <c r="JUJ332" s="885"/>
      <c r="JUK332" s="857"/>
      <c r="JUL332" s="885"/>
      <c r="JUM332" s="857"/>
      <c r="JUN332" s="885"/>
      <c r="JUO332" s="857"/>
      <c r="JUP332" s="885"/>
      <c r="JUQ332" s="857"/>
      <c r="JUR332" s="885"/>
      <c r="JUS332" s="857"/>
      <c r="JUT332" s="885"/>
      <c r="JUU332" s="857"/>
      <c r="JUV332" s="885"/>
      <c r="JUW332" s="857"/>
      <c r="JUX332" s="885"/>
      <c r="JUY332" s="857"/>
      <c r="JUZ332" s="885"/>
      <c r="JVA332" s="857"/>
      <c r="JVB332" s="885"/>
      <c r="JVC332" s="857"/>
      <c r="JVD332" s="885"/>
      <c r="JVE332" s="857"/>
      <c r="JVF332" s="885"/>
      <c r="JVG332" s="857"/>
      <c r="JVH332" s="885"/>
      <c r="JVI332" s="857"/>
      <c r="JVJ332" s="885"/>
      <c r="JVK332" s="857"/>
      <c r="JVL332" s="885"/>
      <c r="JVM332" s="857"/>
      <c r="JVN332" s="885"/>
      <c r="JVO332" s="857"/>
      <c r="JVP332" s="885"/>
      <c r="JVQ332" s="857"/>
      <c r="JVR332" s="885"/>
      <c r="JVS332" s="857"/>
      <c r="JVT332" s="885"/>
      <c r="JVU332" s="857"/>
      <c r="JVV332" s="885"/>
      <c r="JVW332" s="857"/>
      <c r="JVX332" s="885"/>
      <c r="JVY332" s="857"/>
      <c r="JVZ332" s="885"/>
      <c r="JWA332" s="857"/>
      <c r="JWB332" s="885"/>
      <c r="JWC332" s="857"/>
      <c r="JWD332" s="885"/>
      <c r="JWE332" s="857"/>
      <c r="JWF332" s="885"/>
      <c r="JWG332" s="857"/>
      <c r="JWH332" s="885"/>
      <c r="JWI332" s="857"/>
      <c r="JWJ332" s="885"/>
      <c r="JWK332" s="857"/>
      <c r="JWL332" s="885"/>
      <c r="JWM332" s="857"/>
      <c r="JWN332" s="885"/>
      <c r="JWO332" s="857"/>
      <c r="JWP332" s="885"/>
      <c r="JWQ332" s="857"/>
      <c r="JWR332" s="885"/>
      <c r="JWS332" s="857"/>
      <c r="JWT332" s="885"/>
      <c r="JWU332" s="857"/>
      <c r="JWV332" s="885"/>
      <c r="JWW332" s="857"/>
      <c r="JWX332" s="885"/>
      <c r="JWY332" s="857"/>
      <c r="JWZ332" s="885"/>
      <c r="JXA332" s="857"/>
      <c r="JXB332" s="885"/>
      <c r="JXC332" s="857"/>
      <c r="JXD332" s="885"/>
      <c r="JXE332" s="857"/>
      <c r="JXF332" s="885"/>
      <c r="JXG332" s="857"/>
      <c r="JXH332" s="885"/>
      <c r="JXI332" s="857"/>
      <c r="JXJ332" s="885"/>
      <c r="JXK332" s="857"/>
      <c r="JXL332" s="885"/>
      <c r="JXM332" s="857"/>
      <c r="JXN332" s="885"/>
      <c r="JXO332" s="857"/>
      <c r="JXP332" s="885"/>
      <c r="JXQ332" s="857"/>
      <c r="JXR332" s="885"/>
      <c r="JXS332" s="857"/>
      <c r="JXT332" s="885"/>
      <c r="JXU332" s="857"/>
      <c r="JXV332" s="885"/>
      <c r="JXW332" s="857"/>
      <c r="JXX332" s="885"/>
      <c r="JXY332" s="857"/>
      <c r="JXZ332" s="885"/>
      <c r="JYA332" s="857"/>
      <c r="JYB332" s="885"/>
      <c r="JYC332" s="857"/>
      <c r="JYD332" s="885"/>
      <c r="JYE332" s="857"/>
      <c r="JYF332" s="885"/>
      <c r="JYG332" s="857"/>
      <c r="JYH332" s="885"/>
      <c r="JYI332" s="857"/>
      <c r="JYJ332" s="885"/>
      <c r="JYK332" s="857"/>
      <c r="JYL332" s="885"/>
      <c r="JYM332" s="857"/>
      <c r="JYN332" s="885"/>
      <c r="JYO332" s="857"/>
      <c r="JYP332" s="885"/>
      <c r="JYQ332" s="857"/>
      <c r="JYR332" s="885"/>
      <c r="JYS332" s="857"/>
      <c r="JYT332" s="885"/>
      <c r="JYU332" s="857"/>
      <c r="JYV332" s="885"/>
      <c r="JYW332" s="857"/>
      <c r="JYX332" s="885"/>
      <c r="JYY332" s="857"/>
      <c r="JYZ332" s="885"/>
      <c r="JZA332" s="857"/>
      <c r="JZB332" s="885"/>
      <c r="JZC332" s="857"/>
      <c r="JZD332" s="885"/>
      <c r="JZE332" s="857"/>
      <c r="JZF332" s="885"/>
      <c r="JZG332" s="857"/>
      <c r="JZH332" s="885"/>
      <c r="JZI332" s="857"/>
      <c r="JZJ332" s="885"/>
      <c r="JZK332" s="857"/>
      <c r="JZL332" s="885"/>
      <c r="JZM332" s="857"/>
      <c r="JZN332" s="885"/>
      <c r="JZO332" s="857"/>
      <c r="JZP332" s="885"/>
      <c r="JZQ332" s="857"/>
      <c r="JZR332" s="885"/>
      <c r="JZS332" s="857"/>
      <c r="JZT332" s="885"/>
      <c r="JZU332" s="857"/>
      <c r="JZV332" s="885"/>
      <c r="JZW332" s="857"/>
      <c r="JZX332" s="885"/>
      <c r="JZY332" s="857"/>
      <c r="JZZ332" s="885"/>
      <c r="KAA332" s="857"/>
      <c r="KAB332" s="885"/>
      <c r="KAC332" s="857"/>
      <c r="KAD332" s="885"/>
      <c r="KAE332" s="857"/>
      <c r="KAF332" s="885"/>
      <c r="KAG332" s="857"/>
      <c r="KAH332" s="885"/>
      <c r="KAI332" s="857"/>
      <c r="KAJ332" s="885"/>
      <c r="KAK332" s="857"/>
      <c r="KAL332" s="885"/>
      <c r="KAM332" s="857"/>
      <c r="KAN332" s="885"/>
      <c r="KAO332" s="857"/>
      <c r="KAP332" s="885"/>
      <c r="KAQ332" s="857"/>
      <c r="KAR332" s="885"/>
      <c r="KAS332" s="857"/>
      <c r="KAT332" s="885"/>
      <c r="KAU332" s="857"/>
      <c r="KAV332" s="885"/>
      <c r="KAW332" s="857"/>
      <c r="KAX332" s="885"/>
      <c r="KAY332" s="857"/>
      <c r="KAZ332" s="885"/>
      <c r="KBA332" s="857"/>
      <c r="KBB332" s="885"/>
      <c r="KBC332" s="857"/>
      <c r="KBD332" s="885"/>
      <c r="KBE332" s="857"/>
      <c r="KBF332" s="885"/>
      <c r="KBG332" s="857"/>
      <c r="KBH332" s="885"/>
      <c r="KBI332" s="857"/>
      <c r="KBJ332" s="885"/>
      <c r="KBK332" s="857"/>
      <c r="KBL332" s="885"/>
      <c r="KBM332" s="857"/>
      <c r="KBN332" s="885"/>
      <c r="KBO332" s="857"/>
      <c r="KBP332" s="885"/>
      <c r="KBQ332" s="857"/>
      <c r="KBR332" s="885"/>
      <c r="KBS332" s="857"/>
      <c r="KBT332" s="885"/>
      <c r="KBU332" s="857"/>
      <c r="KBV332" s="885"/>
      <c r="KBW332" s="857"/>
      <c r="KBX332" s="885"/>
      <c r="KBY332" s="857"/>
      <c r="KBZ332" s="885"/>
      <c r="KCA332" s="857"/>
      <c r="KCB332" s="885"/>
      <c r="KCC332" s="857"/>
      <c r="KCD332" s="885"/>
      <c r="KCE332" s="857"/>
      <c r="KCF332" s="885"/>
      <c r="KCG332" s="857"/>
      <c r="KCH332" s="885"/>
      <c r="KCI332" s="857"/>
      <c r="KCJ332" s="885"/>
      <c r="KCK332" s="857"/>
      <c r="KCL332" s="885"/>
      <c r="KCM332" s="857"/>
      <c r="KCN332" s="885"/>
      <c r="KCO332" s="857"/>
      <c r="KCP332" s="885"/>
      <c r="KCQ332" s="857"/>
      <c r="KCR332" s="885"/>
      <c r="KCS332" s="857"/>
      <c r="KCT332" s="885"/>
      <c r="KCU332" s="857"/>
      <c r="KCV332" s="885"/>
      <c r="KCW332" s="857"/>
      <c r="KCX332" s="885"/>
      <c r="KCY332" s="857"/>
      <c r="KCZ332" s="885"/>
      <c r="KDA332" s="857"/>
      <c r="KDB332" s="885"/>
      <c r="KDC332" s="857"/>
      <c r="KDD332" s="885"/>
      <c r="KDE332" s="857"/>
      <c r="KDF332" s="885"/>
      <c r="KDG332" s="857"/>
      <c r="KDH332" s="885"/>
      <c r="KDI332" s="857"/>
      <c r="KDJ332" s="885"/>
      <c r="KDK332" s="857"/>
      <c r="KDL332" s="885"/>
      <c r="KDM332" s="857"/>
      <c r="KDN332" s="885"/>
      <c r="KDO332" s="857"/>
      <c r="KDP332" s="885"/>
      <c r="KDQ332" s="857"/>
      <c r="KDR332" s="885"/>
      <c r="KDS332" s="857"/>
      <c r="KDT332" s="885"/>
      <c r="KDU332" s="857"/>
      <c r="KDV332" s="885"/>
      <c r="KDW332" s="857"/>
      <c r="KDX332" s="885"/>
      <c r="KDY332" s="857"/>
      <c r="KDZ332" s="885"/>
      <c r="KEA332" s="857"/>
      <c r="KEB332" s="885"/>
      <c r="KEC332" s="857"/>
      <c r="KED332" s="885"/>
      <c r="KEE332" s="857"/>
      <c r="KEF332" s="885"/>
      <c r="KEG332" s="857"/>
      <c r="KEH332" s="885"/>
      <c r="KEI332" s="857"/>
      <c r="KEJ332" s="885"/>
      <c r="KEK332" s="857"/>
      <c r="KEL332" s="885"/>
      <c r="KEM332" s="857"/>
      <c r="KEN332" s="885"/>
      <c r="KEO332" s="857"/>
      <c r="KEP332" s="885"/>
      <c r="KEQ332" s="857"/>
      <c r="KER332" s="885"/>
      <c r="KES332" s="857"/>
      <c r="KET332" s="885"/>
      <c r="KEU332" s="857"/>
      <c r="KEV332" s="885"/>
      <c r="KEW332" s="857"/>
      <c r="KEX332" s="885"/>
      <c r="KEY332" s="857"/>
      <c r="KEZ332" s="885"/>
      <c r="KFA332" s="857"/>
      <c r="KFB332" s="885"/>
      <c r="KFC332" s="857"/>
      <c r="KFD332" s="885"/>
      <c r="KFE332" s="857"/>
      <c r="KFF332" s="885"/>
      <c r="KFG332" s="857"/>
      <c r="KFH332" s="885"/>
      <c r="KFI332" s="857"/>
      <c r="KFJ332" s="885"/>
      <c r="KFK332" s="857"/>
      <c r="KFL332" s="885"/>
      <c r="KFM332" s="857"/>
      <c r="KFN332" s="885"/>
      <c r="KFO332" s="857"/>
      <c r="KFP332" s="885"/>
      <c r="KFQ332" s="857"/>
      <c r="KFR332" s="885"/>
      <c r="KFS332" s="857"/>
      <c r="KFT332" s="885"/>
      <c r="KFU332" s="857"/>
      <c r="KFV332" s="885"/>
      <c r="KFW332" s="857"/>
      <c r="KFX332" s="885"/>
      <c r="KFY332" s="857"/>
      <c r="KFZ332" s="885"/>
      <c r="KGA332" s="857"/>
      <c r="KGB332" s="885"/>
      <c r="KGC332" s="857"/>
      <c r="KGD332" s="885"/>
      <c r="KGE332" s="857"/>
      <c r="KGF332" s="885"/>
      <c r="KGG332" s="857"/>
      <c r="KGH332" s="885"/>
      <c r="KGI332" s="857"/>
      <c r="KGJ332" s="885"/>
      <c r="KGK332" s="857"/>
      <c r="KGL332" s="885"/>
      <c r="KGM332" s="857"/>
      <c r="KGN332" s="885"/>
      <c r="KGO332" s="857"/>
      <c r="KGP332" s="885"/>
      <c r="KGQ332" s="857"/>
      <c r="KGR332" s="885"/>
      <c r="KGS332" s="857"/>
      <c r="KGT332" s="885"/>
      <c r="KGU332" s="857"/>
      <c r="KGV332" s="885"/>
      <c r="KGW332" s="857"/>
      <c r="KGX332" s="885"/>
      <c r="KGY332" s="857"/>
      <c r="KGZ332" s="885"/>
      <c r="KHA332" s="857"/>
      <c r="KHB332" s="885"/>
      <c r="KHC332" s="857"/>
      <c r="KHD332" s="885"/>
      <c r="KHE332" s="857"/>
      <c r="KHF332" s="885"/>
      <c r="KHG332" s="857"/>
      <c r="KHH332" s="885"/>
      <c r="KHI332" s="857"/>
      <c r="KHJ332" s="885"/>
      <c r="KHK332" s="857"/>
      <c r="KHL332" s="885"/>
      <c r="KHM332" s="857"/>
      <c r="KHN332" s="885"/>
      <c r="KHO332" s="857"/>
      <c r="KHP332" s="885"/>
      <c r="KHQ332" s="857"/>
      <c r="KHR332" s="885"/>
      <c r="KHS332" s="857"/>
      <c r="KHT332" s="885"/>
      <c r="KHU332" s="857"/>
      <c r="KHV332" s="885"/>
      <c r="KHW332" s="857"/>
      <c r="KHX332" s="885"/>
      <c r="KHY332" s="857"/>
      <c r="KHZ332" s="885"/>
      <c r="KIA332" s="857"/>
      <c r="KIB332" s="885"/>
      <c r="KIC332" s="857"/>
      <c r="KID332" s="885"/>
      <c r="KIE332" s="857"/>
      <c r="KIF332" s="885"/>
      <c r="KIG332" s="857"/>
      <c r="KIH332" s="885"/>
      <c r="KII332" s="857"/>
      <c r="KIJ332" s="885"/>
      <c r="KIK332" s="857"/>
      <c r="KIL332" s="885"/>
      <c r="KIM332" s="857"/>
      <c r="KIN332" s="885"/>
      <c r="KIO332" s="857"/>
      <c r="KIP332" s="885"/>
      <c r="KIQ332" s="857"/>
      <c r="KIR332" s="885"/>
      <c r="KIS332" s="857"/>
      <c r="KIT332" s="885"/>
      <c r="KIU332" s="857"/>
      <c r="KIV332" s="885"/>
      <c r="KIW332" s="857"/>
      <c r="KIX332" s="885"/>
      <c r="KIY332" s="857"/>
      <c r="KIZ332" s="885"/>
      <c r="KJA332" s="857"/>
      <c r="KJB332" s="885"/>
      <c r="KJC332" s="857"/>
      <c r="KJD332" s="885"/>
      <c r="KJE332" s="857"/>
      <c r="KJF332" s="885"/>
      <c r="KJG332" s="857"/>
      <c r="KJH332" s="885"/>
      <c r="KJI332" s="857"/>
      <c r="KJJ332" s="885"/>
      <c r="KJK332" s="857"/>
      <c r="KJL332" s="885"/>
      <c r="KJM332" s="857"/>
      <c r="KJN332" s="885"/>
      <c r="KJO332" s="857"/>
      <c r="KJP332" s="885"/>
      <c r="KJQ332" s="857"/>
      <c r="KJR332" s="885"/>
      <c r="KJS332" s="857"/>
      <c r="KJT332" s="885"/>
      <c r="KJU332" s="857"/>
      <c r="KJV332" s="885"/>
      <c r="KJW332" s="857"/>
      <c r="KJX332" s="885"/>
      <c r="KJY332" s="857"/>
      <c r="KJZ332" s="885"/>
      <c r="KKA332" s="857"/>
      <c r="KKB332" s="885"/>
      <c r="KKC332" s="857"/>
      <c r="KKD332" s="885"/>
      <c r="KKE332" s="857"/>
      <c r="KKF332" s="885"/>
      <c r="KKG332" s="857"/>
      <c r="KKH332" s="885"/>
      <c r="KKI332" s="857"/>
      <c r="KKJ332" s="885"/>
      <c r="KKK332" s="857"/>
      <c r="KKL332" s="885"/>
      <c r="KKM332" s="857"/>
      <c r="KKN332" s="885"/>
      <c r="KKO332" s="857"/>
      <c r="KKP332" s="885"/>
      <c r="KKQ332" s="857"/>
      <c r="KKR332" s="885"/>
      <c r="KKS332" s="857"/>
      <c r="KKT332" s="885"/>
      <c r="KKU332" s="857"/>
      <c r="KKV332" s="885"/>
      <c r="KKW332" s="857"/>
      <c r="KKX332" s="885"/>
      <c r="KKY332" s="857"/>
      <c r="KKZ332" s="885"/>
      <c r="KLA332" s="857"/>
      <c r="KLB332" s="885"/>
      <c r="KLC332" s="857"/>
      <c r="KLD332" s="885"/>
      <c r="KLE332" s="857"/>
      <c r="KLF332" s="885"/>
      <c r="KLG332" s="857"/>
      <c r="KLH332" s="885"/>
      <c r="KLI332" s="857"/>
      <c r="KLJ332" s="885"/>
      <c r="KLK332" s="857"/>
      <c r="KLL332" s="885"/>
      <c r="KLM332" s="857"/>
      <c r="KLN332" s="885"/>
      <c r="KLO332" s="857"/>
      <c r="KLP332" s="885"/>
      <c r="KLQ332" s="857"/>
      <c r="KLR332" s="885"/>
      <c r="KLS332" s="857"/>
      <c r="KLT332" s="885"/>
      <c r="KLU332" s="857"/>
      <c r="KLV332" s="885"/>
      <c r="KLW332" s="857"/>
      <c r="KLX332" s="885"/>
      <c r="KLY332" s="857"/>
      <c r="KLZ332" s="885"/>
      <c r="KMA332" s="857"/>
      <c r="KMB332" s="885"/>
      <c r="KMC332" s="857"/>
      <c r="KMD332" s="885"/>
      <c r="KME332" s="857"/>
      <c r="KMF332" s="885"/>
      <c r="KMG332" s="857"/>
      <c r="KMH332" s="885"/>
      <c r="KMI332" s="857"/>
      <c r="KMJ332" s="885"/>
      <c r="KMK332" s="857"/>
      <c r="KML332" s="885"/>
      <c r="KMM332" s="857"/>
      <c r="KMN332" s="885"/>
      <c r="KMO332" s="857"/>
      <c r="KMP332" s="885"/>
      <c r="KMQ332" s="857"/>
      <c r="KMR332" s="885"/>
      <c r="KMS332" s="857"/>
      <c r="KMT332" s="885"/>
      <c r="KMU332" s="857"/>
      <c r="KMV332" s="885"/>
      <c r="KMW332" s="857"/>
      <c r="KMX332" s="885"/>
      <c r="KMY332" s="857"/>
      <c r="KMZ332" s="885"/>
      <c r="KNA332" s="857"/>
      <c r="KNB332" s="885"/>
      <c r="KNC332" s="857"/>
      <c r="KND332" s="885"/>
      <c r="KNE332" s="857"/>
      <c r="KNF332" s="885"/>
      <c r="KNG332" s="857"/>
      <c r="KNH332" s="885"/>
      <c r="KNI332" s="857"/>
      <c r="KNJ332" s="885"/>
      <c r="KNK332" s="857"/>
      <c r="KNL332" s="885"/>
      <c r="KNM332" s="857"/>
      <c r="KNN332" s="885"/>
      <c r="KNO332" s="857"/>
      <c r="KNP332" s="885"/>
      <c r="KNQ332" s="857"/>
      <c r="KNR332" s="885"/>
      <c r="KNS332" s="857"/>
      <c r="KNT332" s="885"/>
      <c r="KNU332" s="857"/>
      <c r="KNV332" s="885"/>
      <c r="KNW332" s="857"/>
      <c r="KNX332" s="885"/>
      <c r="KNY332" s="857"/>
      <c r="KNZ332" s="885"/>
      <c r="KOA332" s="857"/>
      <c r="KOB332" s="885"/>
      <c r="KOC332" s="857"/>
      <c r="KOD332" s="885"/>
      <c r="KOE332" s="857"/>
      <c r="KOF332" s="885"/>
      <c r="KOG332" s="857"/>
      <c r="KOH332" s="885"/>
      <c r="KOI332" s="857"/>
      <c r="KOJ332" s="885"/>
      <c r="KOK332" s="857"/>
      <c r="KOL332" s="885"/>
      <c r="KOM332" s="857"/>
      <c r="KON332" s="885"/>
      <c r="KOO332" s="857"/>
      <c r="KOP332" s="885"/>
      <c r="KOQ332" s="857"/>
      <c r="KOR332" s="885"/>
      <c r="KOS332" s="857"/>
      <c r="KOT332" s="885"/>
      <c r="KOU332" s="857"/>
      <c r="KOV332" s="885"/>
      <c r="KOW332" s="857"/>
      <c r="KOX332" s="885"/>
      <c r="KOY332" s="857"/>
      <c r="KOZ332" s="885"/>
      <c r="KPA332" s="857"/>
      <c r="KPB332" s="885"/>
      <c r="KPC332" s="857"/>
      <c r="KPD332" s="885"/>
      <c r="KPE332" s="857"/>
      <c r="KPF332" s="885"/>
      <c r="KPG332" s="857"/>
      <c r="KPH332" s="885"/>
      <c r="KPI332" s="857"/>
      <c r="KPJ332" s="885"/>
      <c r="KPK332" s="857"/>
      <c r="KPL332" s="885"/>
      <c r="KPM332" s="857"/>
      <c r="KPN332" s="885"/>
      <c r="KPO332" s="857"/>
      <c r="KPP332" s="885"/>
      <c r="KPQ332" s="857"/>
      <c r="KPR332" s="885"/>
      <c r="KPS332" s="857"/>
      <c r="KPT332" s="885"/>
      <c r="KPU332" s="857"/>
      <c r="KPV332" s="885"/>
      <c r="KPW332" s="857"/>
      <c r="KPX332" s="885"/>
      <c r="KPY332" s="857"/>
      <c r="KPZ332" s="885"/>
      <c r="KQA332" s="857"/>
      <c r="KQB332" s="885"/>
      <c r="KQC332" s="857"/>
      <c r="KQD332" s="885"/>
      <c r="KQE332" s="857"/>
      <c r="KQF332" s="885"/>
      <c r="KQG332" s="857"/>
      <c r="KQH332" s="885"/>
      <c r="KQI332" s="857"/>
      <c r="KQJ332" s="885"/>
      <c r="KQK332" s="857"/>
      <c r="KQL332" s="885"/>
      <c r="KQM332" s="857"/>
      <c r="KQN332" s="885"/>
      <c r="KQO332" s="857"/>
      <c r="KQP332" s="885"/>
      <c r="KQQ332" s="857"/>
      <c r="KQR332" s="885"/>
      <c r="KQS332" s="857"/>
      <c r="KQT332" s="885"/>
      <c r="KQU332" s="857"/>
      <c r="KQV332" s="885"/>
      <c r="KQW332" s="857"/>
      <c r="KQX332" s="885"/>
      <c r="KQY332" s="857"/>
      <c r="KQZ332" s="885"/>
      <c r="KRA332" s="857"/>
      <c r="KRB332" s="885"/>
      <c r="KRC332" s="857"/>
      <c r="KRD332" s="885"/>
      <c r="KRE332" s="857"/>
      <c r="KRF332" s="885"/>
      <c r="KRG332" s="857"/>
      <c r="KRH332" s="885"/>
      <c r="KRI332" s="857"/>
      <c r="KRJ332" s="885"/>
      <c r="KRK332" s="857"/>
      <c r="KRL332" s="885"/>
      <c r="KRM332" s="857"/>
      <c r="KRN332" s="885"/>
      <c r="KRO332" s="857"/>
      <c r="KRP332" s="885"/>
      <c r="KRQ332" s="857"/>
      <c r="KRR332" s="885"/>
      <c r="KRS332" s="857"/>
      <c r="KRT332" s="885"/>
      <c r="KRU332" s="857"/>
      <c r="KRV332" s="885"/>
      <c r="KRW332" s="857"/>
      <c r="KRX332" s="885"/>
      <c r="KRY332" s="857"/>
      <c r="KRZ332" s="885"/>
      <c r="KSA332" s="857"/>
      <c r="KSB332" s="885"/>
      <c r="KSC332" s="857"/>
      <c r="KSD332" s="885"/>
      <c r="KSE332" s="857"/>
      <c r="KSF332" s="885"/>
      <c r="KSG332" s="857"/>
      <c r="KSH332" s="885"/>
      <c r="KSI332" s="857"/>
      <c r="KSJ332" s="885"/>
      <c r="KSK332" s="857"/>
      <c r="KSL332" s="885"/>
      <c r="KSM332" s="857"/>
      <c r="KSN332" s="885"/>
      <c r="KSO332" s="857"/>
      <c r="KSP332" s="885"/>
      <c r="KSQ332" s="857"/>
      <c r="KSR332" s="885"/>
      <c r="KSS332" s="857"/>
      <c r="KST332" s="885"/>
      <c r="KSU332" s="857"/>
      <c r="KSV332" s="885"/>
      <c r="KSW332" s="857"/>
      <c r="KSX332" s="885"/>
      <c r="KSY332" s="857"/>
      <c r="KSZ332" s="885"/>
      <c r="KTA332" s="857"/>
      <c r="KTB332" s="885"/>
      <c r="KTC332" s="857"/>
      <c r="KTD332" s="885"/>
      <c r="KTE332" s="857"/>
      <c r="KTF332" s="885"/>
      <c r="KTG332" s="857"/>
      <c r="KTH332" s="885"/>
      <c r="KTI332" s="857"/>
      <c r="KTJ332" s="885"/>
      <c r="KTK332" s="857"/>
      <c r="KTL332" s="885"/>
      <c r="KTM332" s="857"/>
      <c r="KTN332" s="885"/>
      <c r="KTO332" s="857"/>
      <c r="KTP332" s="885"/>
      <c r="KTQ332" s="857"/>
      <c r="KTR332" s="885"/>
      <c r="KTS332" s="857"/>
      <c r="KTT332" s="885"/>
      <c r="KTU332" s="857"/>
      <c r="KTV332" s="885"/>
      <c r="KTW332" s="857"/>
      <c r="KTX332" s="885"/>
      <c r="KTY332" s="857"/>
      <c r="KTZ332" s="885"/>
      <c r="KUA332" s="857"/>
      <c r="KUB332" s="885"/>
      <c r="KUC332" s="857"/>
      <c r="KUD332" s="885"/>
      <c r="KUE332" s="857"/>
      <c r="KUF332" s="885"/>
      <c r="KUG332" s="857"/>
      <c r="KUH332" s="885"/>
      <c r="KUI332" s="857"/>
      <c r="KUJ332" s="885"/>
      <c r="KUK332" s="857"/>
      <c r="KUL332" s="885"/>
      <c r="KUM332" s="857"/>
      <c r="KUN332" s="885"/>
      <c r="KUO332" s="857"/>
      <c r="KUP332" s="885"/>
      <c r="KUQ332" s="857"/>
      <c r="KUR332" s="885"/>
      <c r="KUS332" s="857"/>
      <c r="KUT332" s="885"/>
      <c r="KUU332" s="857"/>
      <c r="KUV332" s="885"/>
      <c r="KUW332" s="857"/>
      <c r="KUX332" s="885"/>
      <c r="KUY332" s="857"/>
      <c r="KUZ332" s="885"/>
      <c r="KVA332" s="857"/>
      <c r="KVB332" s="885"/>
      <c r="KVC332" s="857"/>
      <c r="KVD332" s="885"/>
      <c r="KVE332" s="857"/>
      <c r="KVF332" s="885"/>
      <c r="KVG332" s="857"/>
      <c r="KVH332" s="885"/>
      <c r="KVI332" s="857"/>
      <c r="KVJ332" s="885"/>
      <c r="KVK332" s="857"/>
      <c r="KVL332" s="885"/>
      <c r="KVM332" s="857"/>
      <c r="KVN332" s="885"/>
      <c r="KVO332" s="857"/>
      <c r="KVP332" s="885"/>
      <c r="KVQ332" s="857"/>
      <c r="KVR332" s="885"/>
      <c r="KVS332" s="857"/>
      <c r="KVT332" s="885"/>
      <c r="KVU332" s="857"/>
      <c r="KVV332" s="885"/>
      <c r="KVW332" s="857"/>
      <c r="KVX332" s="885"/>
      <c r="KVY332" s="857"/>
      <c r="KVZ332" s="885"/>
      <c r="KWA332" s="857"/>
      <c r="KWB332" s="885"/>
      <c r="KWC332" s="857"/>
      <c r="KWD332" s="885"/>
      <c r="KWE332" s="857"/>
      <c r="KWF332" s="885"/>
      <c r="KWG332" s="857"/>
      <c r="KWH332" s="885"/>
      <c r="KWI332" s="857"/>
      <c r="KWJ332" s="885"/>
      <c r="KWK332" s="857"/>
      <c r="KWL332" s="885"/>
      <c r="KWM332" s="857"/>
      <c r="KWN332" s="885"/>
      <c r="KWO332" s="857"/>
      <c r="KWP332" s="885"/>
      <c r="KWQ332" s="857"/>
      <c r="KWR332" s="885"/>
      <c r="KWS332" s="857"/>
      <c r="KWT332" s="885"/>
      <c r="KWU332" s="857"/>
      <c r="KWV332" s="885"/>
      <c r="KWW332" s="857"/>
      <c r="KWX332" s="885"/>
      <c r="KWY332" s="857"/>
      <c r="KWZ332" s="885"/>
      <c r="KXA332" s="857"/>
      <c r="KXB332" s="885"/>
      <c r="KXC332" s="857"/>
      <c r="KXD332" s="885"/>
      <c r="KXE332" s="857"/>
      <c r="KXF332" s="885"/>
      <c r="KXG332" s="857"/>
      <c r="KXH332" s="885"/>
      <c r="KXI332" s="857"/>
      <c r="KXJ332" s="885"/>
      <c r="KXK332" s="857"/>
      <c r="KXL332" s="885"/>
      <c r="KXM332" s="857"/>
      <c r="KXN332" s="885"/>
      <c r="KXO332" s="857"/>
      <c r="KXP332" s="885"/>
      <c r="KXQ332" s="857"/>
      <c r="KXR332" s="885"/>
      <c r="KXS332" s="857"/>
      <c r="KXT332" s="885"/>
      <c r="KXU332" s="857"/>
      <c r="KXV332" s="885"/>
      <c r="KXW332" s="857"/>
      <c r="KXX332" s="885"/>
      <c r="KXY332" s="857"/>
      <c r="KXZ332" s="885"/>
      <c r="KYA332" s="857"/>
      <c r="KYB332" s="885"/>
      <c r="KYC332" s="857"/>
      <c r="KYD332" s="885"/>
      <c r="KYE332" s="857"/>
      <c r="KYF332" s="885"/>
      <c r="KYG332" s="857"/>
      <c r="KYH332" s="885"/>
      <c r="KYI332" s="857"/>
      <c r="KYJ332" s="885"/>
      <c r="KYK332" s="857"/>
      <c r="KYL332" s="885"/>
      <c r="KYM332" s="857"/>
      <c r="KYN332" s="885"/>
      <c r="KYO332" s="857"/>
      <c r="KYP332" s="885"/>
      <c r="KYQ332" s="857"/>
      <c r="KYR332" s="885"/>
      <c r="KYS332" s="857"/>
      <c r="KYT332" s="885"/>
      <c r="KYU332" s="857"/>
      <c r="KYV332" s="885"/>
      <c r="KYW332" s="857"/>
      <c r="KYX332" s="885"/>
      <c r="KYY332" s="857"/>
      <c r="KYZ332" s="885"/>
      <c r="KZA332" s="857"/>
      <c r="KZB332" s="885"/>
      <c r="KZC332" s="857"/>
      <c r="KZD332" s="885"/>
      <c r="KZE332" s="857"/>
      <c r="KZF332" s="885"/>
      <c r="KZG332" s="857"/>
      <c r="KZH332" s="885"/>
      <c r="KZI332" s="857"/>
      <c r="KZJ332" s="885"/>
      <c r="KZK332" s="857"/>
      <c r="KZL332" s="885"/>
      <c r="KZM332" s="857"/>
      <c r="KZN332" s="885"/>
      <c r="KZO332" s="857"/>
      <c r="KZP332" s="885"/>
      <c r="KZQ332" s="857"/>
      <c r="KZR332" s="885"/>
      <c r="KZS332" s="857"/>
      <c r="KZT332" s="885"/>
      <c r="KZU332" s="857"/>
      <c r="KZV332" s="885"/>
      <c r="KZW332" s="857"/>
      <c r="KZX332" s="885"/>
      <c r="KZY332" s="857"/>
      <c r="KZZ332" s="885"/>
      <c r="LAA332" s="857"/>
      <c r="LAB332" s="885"/>
      <c r="LAC332" s="857"/>
      <c r="LAD332" s="885"/>
      <c r="LAE332" s="857"/>
      <c r="LAF332" s="885"/>
      <c r="LAG332" s="857"/>
      <c r="LAH332" s="885"/>
      <c r="LAI332" s="857"/>
      <c r="LAJ332" s="885"/>
      <c r="LAK332" s="857"/>
      <c r="LAL332" s="885"/>
      <c r="LAM332" s="857"/>
      <c r="LAN332" s="885"/>
      <c r="LAO332" s="857"/>
      <c r="LAP332" s="885"/>
      <c r="LAQ332" s="857"/>
      <c r="LAR332" s="885"/>
      <c r="LAS332" s="857"/>
      <c r="LAT332" s="885"/>
      <c r="LAU332" s="857"/>
      <c r="LAV332" s="885"/>
      <c r="LAW332" s="857"/>
      <c r="LAX332" s="885"/>
      <c r="LAY332" s="857"/>
      <c r="LAZ332" s="885"/>
      <c r="LBA332" s="857"/>
      <c r="LBB332" s="885"/>
      <c r="LBC332" s="857"/>
      <c r="LBD332" s="885"/>
      <c r="LBE332" s="857"/>
      <c r="LBF332" s="885"/>
      <c r="LBG332" s="857"/>
      <c r="LBH332" s="885"/>
      <c r="LBI332" s="857"/>
      <c r="LBJ332" s="885"/>
      <c r="LBK332" s="857"/>
      <c r="LBL332" s="885"/>
      <c r="LBM332" s="857"/>
      <c r="LBN332" s="885"/>
      <c r="LBO332" s="857"/>
      <c r="LBP332" s="885"/>
      <c r="LBQ332" s="857"/>
      <c r="LBR332" s="885"/>
      <c r="LBS332" s="857"/>
      <c r="LBT332" s="885"/>
      <c r="LBU332" s="857"/>
      <c r="LBV332" s="885"/>
      <c r="LBW332" s="857"/>
      <c r="LBX332" s="885"/>
      <c r="LBY332" s="857"/>
      <c r="LBZ332" s="885"/>
      <c r="LCA332" s="857"/>
      <c r="LCB332" s="885"/>
      <c r="LCC332" s="857"/>
      <c r="LCD332" s="885"/>
      <c r="LCE332" s="857"/>
      <c r="LCF332" s="885"/>
      <c r="LCG332" s="857"/>
      <c r="LCH332" s="885"/>
      <c r="LCI332" s="857"/>
      <c r="LCJ332" s="885"/>
      <c r="LCK332" s="857"/>
      <c r="LCL332" s="885"/>
      <c r="LCM332" s="857"/>
      <c r="LCN332" s="885"/>
      <c r="LCO332" s="857"/>
      <c r="LCP332" s="885"/>
      <c r="LCQ332" s="857"/>
      <c r="LCR332" s="885"/>
      <c r="LCS332" s="857"/>
      <c r="LCT332" s="885"/>
      <c r="LCU332" s="857"/>
      <c r="LCV332" s="885"/>
      <c r="LCW332" s="857"/>
      <c r="LCX332" s="885"/>
      <c r="LCY332" s="857"/>
      <c r="LCZ332" s="885"/>
      <c r="LDA332" s="857"/>
      <c r="LDB332" s="885"/>
      <c r="LDC332" s="857"/>
      <c r="LDD332" s="885"/>
      <c r="LDE332" s="857"/>
      <c r="LDF332" s="885"/>
      <c r="LDG332" s="857"/>
      <c r="LDH332" s="885"/>
      <c r="LDI332" s="857"/>
      <c r="LDJ332" s="885"/>
      <c r="LDK332" s="857"/>
      <c r="LDL332" s="885"/>
      <c r="LDM332" s="857"/>
      <c r="LDN332" s="885"/>
      <c r="LDO332" s="857"/>
      <c r="LDP332" s="885"/>
      <c r="LDQ332" s="857"/>
      <c r="LDR332" s="885"/>
      <c r="LDS332" s="857"/>
      <c r="LDT332" s="885"/>
      <c r="LDU332" s="857"/>
      <c r="LDV332" s="885"/>
      <c r="LDW332" s="857"/>
      <c r="LDX332" s="885"/>
      <c r="LDY332" s="857"/>
      <c r="LDZ332" s="885"/>
      <c r="LEA332" s="857"/>
      <c r="LEB332" s="885"/>
      <c r="LEC332" s="857"/>
      <c r="LED332" s="885"/>
      <c r="LEE332" s="857"/>
      <c r="LEF332" s="885"/>
      <c r="LEG332" s="857"/>
      <c r="LEH332" s="885"/>
      <c r="LEI332" s="857"/>
      <c r="LEJ332" s="885"/>
      <c r="LEK332" s="857"/>
      <c r="LEL332" s="885"/>
      <c r="LEM332" s="857"/>
      <c r="LEN332" s="885"/>
      <c r="LEO332" s="857"/>
      <c r="LEP332" s="885"/>
      <c r="LEQ332" s="857"/>
      <c r="LER332" s="885"/>
      <c r="LES332" s="857"/>
      <c r="LET332" s="885"/>
      <c r="LEU332" s="857"/>
      <c r="LEV332" s="885"/>
      <c r="LEW332" s="857"/>
      <c r="LEX332" s="885"/>
      <c r="LEY332" s="857"/>
      <c r="LEZ332" s="885"/>
      <c r="LFA332" s="857"/>
      <c r="LFB332" s="885"/>
      <c r="LFC332" s="857"/>
      <c r="LFD332" s="885"/>
      <c r="LFE332" s="857"/>
      <c r="LFF332" s="885"/>
      <c r="LFG332" s="857"/>
      <c r="LFH332" s="885"/>
      <c r="LFI332" s="857"/>
      <c r="LFJ332" s="885"/>
      <c r="LFK332" s="857"/>
      <c r="LFL332" s="885"/>
      <c r="LFM332" s="857"/>
      <c r="LFN332" s="885"/>
      <c r="LFO332" s="857"/>
      <c r="LFP332" s="885"/>
      <c r="LFQ332" s="857"/>
      <c r="LFR332" s="885"/>
      <c r="LFS332" s="857"/>
      <c r="LFT332" s="885"/>
      <c r="LFU332" s="857"/>
      <c r="LFV332" s="885"/>
      <c r="LFW332" s="857"/>
      <c r="LFX332" s="885"/>
      <c r="LFY332" s="857"/>
      <c r="LFZ332" s="885"/>
      <c r="LGA332" s="857"/>
      <c r="LGB332" s="885"/>
      <c r="LGC332" s="857"/>
      <c r="LGD332" s="885"/>
      <c r="LGE332" s="857"/>
      <c r="LGF332" s="885"/>
      <c r="LGG332" s="857"/>
      <c r="LGH332" s="885"/>
      <c r="LGI332" s="857"/>
      <c r="LGJ332" s="885"/>
      <c r="LGK332" s="857"/>
      <c r="LGL332" s="885"/>
      <c r="LGM332" s="857"/>
      <c r="LGN332" s="885"/>
      <c r="LGO332" s="857"/>
      <c r="LGP332" s="885"/>
      <c r="LGQ332" s="857"/>
      <c r="LGR332" s="885"/>
      <c r="LGS332" s="857"/>
      <c r="LGT332" s="885"/>
      <c r="LGU332" s="857"/>
      <c r="LGV332" s="885"/>
      <c r="LGW332" s="857"/>
      <c r="LGX332" s="885"/>
      <c r="LGY332" s="857"/>
      <c r="LGZ332" s="885"/>
      <c r="LHA332" s="857"/>
      <c r="LHB332" s="885"/>
      <c r="LHC332" s="857"/>
      <c r="LHD332" s="885"/>
      <c r="LHE332" s="857"/>
      <c r="LHF332" s="885"/>
      <c r="LHG332" s="857"/>
      <c r="LHH332" s="885"/>
      <c r="LHI332" s="857"/>
      <c r="LHJ332" s="885"/>
      <c r="LHK332" s="857"/>
      <c r="LHL332" s="885"/>
      <c r="LHM332" s="857"/>
      <c r="LHN332" s="885"/>
      <c r="LHO332" s="857"/>
      <c r="LHP332" s="885"/>
      <c r="LHQ332" s="857"/>
      <c r="LHR332" s="885"/>
      <c r="LHS332" s="857"/>
      <c r="LHT332" s="885"/>
      <c r="LHU332" s="857"/>
      <c r="LHV332" s="885"/>
      <c r="LHW332" s="857"/>
      <c r="LHX332" s="885"/>
      <c r="LHY332" s="857"/>
      <c r="LHZ332" s="885"/>
      <c r="LIA332" s="857"/>
      <c r="LIB332" s="885"/>
      <c r="LIC332" s="857"/>
      <c r="LID332" s="885"/>
      <c r="LIE332" s="857"/>
      <c r="LIF332" s="885"/>
      <c r="LIG332" s="857"/>
      <c r="LIH332" s="885"/>
      <c r="LII332" s="857"/>
      <c r="LIJ332" s="885"/>
      <c r="LIK332" s="857"/>
      <c r="LIL332" s="885"/>
      <c r="LIM332" s="857"/>
      <c r="LIN332" s="885"/>
      <c r="LIO332" s="857"/>
      <c r="LIP332" s="885"/>
      <c r="LIQ332" s="857"/>
      <c r="LIR332" s="885"/>
      <c r="LIS332" s="857"/>
      <c r="LIT332" s="885"/>
      <c r="LIU332" s="857"/>
      <c r="LIV332" s="885"/>
      <c r="LIW332" s="857"/>
      <c r="LIX332" s="885"/>
      <c r="LIY332" s="857"/>
      <c r="LIZ332" s="885"/>
      <c r="LJA332" s="857"/>
      <c r="LJB332" s="885"/>
      <c r="LJC332" s="857"/>
      <c r="LJD332" s="885"/>
      <c r="LJE332" s="857"/>
      <c r="LJF332" s="885"/>
      <c r="LJG332" s="857"/>
      <c r="LJH332" s="885"/>
      <c r="LJI332" s="857"/>
      <c r="LJJ332" s="885"/>
      <c r="LJK332" s="857"/>
      <c r="LJL332" s="885"/>
      <c r="LJM332" s="857"/>
      <c r="LJN332" s="885"/>
      <c r="LJO332" s="857"/>
      <c r="LJP332" s="885"/>
      <c r="LJQ332" s="857"/>
      <c r="LJR332" s="885"/>
      <c r="LJS332" s="857"/>
      <c r="LJT332" s="885"/>
      <c r="LJU332" s="857"/>
      <c r="LJV332" s="885"/>
      <c r="LJW332" s="857"/>
      <c r="LJX332" s="885"/>
      <c r="LJY332" s="857"/>
      <c r="LJZ332" s="885"/>
      <c r="LKA332" s="857"/>
      <c r="LKB332" s="885"/>
      <c r="LKC332" s="857"/>
      <c r="LKD332" s="885"/>
      <c r="LKE332" s="857"/>
      <c r="LKF332" s="885"/>
      <c r="LKG332" s="857"/>
      <c r="LKH332" s="885"/>
      <c r="LKI332" s="857"/>
      <c r="LKJ332" s="885"/>
      <c r="LKK332" s="857"/>
      <c r="LKL332" s="885"/>
      <c r="LKM332" s="857"/>
      <c r="LKN332" s="885"/>
      <c r="LKO332" s="857"/>
      <c r="LKP332" s="885"/>
      <c r="LKQ332" s="857"/>
      <c r="LKR332" s="885"/>
      <c r="LKS332" s="857"/>
      <c r="LKT332" s="885"/>
      <c r="LKU332" s="857"/>
      <c r="LKV332" s="885"/>
      <c r="LKW332" s="857"/>
      <c r="LKX332" s="885"/>
      <c r="LKY332" s="857"/>
      <c r="LKZ332" s="885"/>
      <c r="LLA332" s="857"/>
      <c r="LLB332" s="885"/>
      <c r="LLC332" s="857"/>
      <c r="LLD332" s="885"/>
      <c r="LLE332" s="857"/>
      <c r="LLF332" s="885"/>
      <c r="LLG332" s="857"/>
      <c r="LLH332" s="885"/>
      <c r="LLI332" s="857"/>
      <c r="LLJ332" s="885"/>
      <c r="LLK332" s="857"/>
      <c r="LLL332" s="885"/>
      <c r="LLM332" s="857"/>
      <c r="LLN332" s="885"/>
      <c r="LLO332" s="857"/>
      <c r="LLP332" s="885"/>
      <c r="LLQ332" s="857"/>
      <c r="LLR332" s="885"/>
      <c r="LLS332" s="857"/>
      <c r="LLT332" s="885"/>
      <c r="LLU332" s="857"/>
      <c r="LLV332" s="885"/>
      <c r="LLW332" s="857"/>
      <c r="LLX332" s="885"/>
      <c r="LLY332" s="857"/>
      <c r="LLZ332" s="885"/>
      <c r="LMA332" s="857"/>
      <c r="LMB332" s="885"/>
      <c r="LMC332" s="857"/>
      <c r="LMD332" s="885"/>
      <c r="LME332" s="857"/>
      <c r="LMF332" s="885"/>
      <c r="LMG332" s="857"/>
      <c r="LMH332" s="885"/>
      <c r="LMI332" s="857"/>
      <c r="LMJ332" s="885"/>
      <c r="LMK332" s="857"/>
      <c r="LML332" s="885"/>
      <c r="LMM332" s="857"/>
      <c r="LMN332" s="885"/>
      <c r="LMO332" s="857"/>
      <c r="LMP332" s="885"/>
      <c r="LMQ332" s="857"/>
      <c r="LMR332" s="885"/>
      <c r="LMS332" s="857"/>
      <c r="LMT332" s="885"/>
      <c r="LMU332" s="857"/>
      <c r="LMV332" s="885"/>
      <c r="LMW332" s="857"/>
      <c r="LMX332" s="885"/>
      <c r="LMY332" s="857"/>
      <c r="LMZ332" s="885"/>
      <c r="LNA332" s="857"/>
      <c r="LNB332" s="885"/>
      <c r="LNC332" s="857"/>
      <c r="LND332" s="885"/>
      <c r="LNE332" s="857"/>
      <c r="LNF332" s="885"/>
      <c r="LNG332" s="857"/>
      <c r="LNH332" s="885"/>
      <c r="LNI332" s="857"/>
      <c r="LNJ332" s="885"/>
      <c r="LNK332" s="857"/>
      <c r="LNL332" s="885"/>
      <c r="LNM332" s="857"/>
      <c r="LNN332" s="885"/>
      <c r="LNO332" s="857"/>
      <c r="LNP332" s="885"/>
      <c r="LNQ332" s="857"/>
      <c r="LNR332" s="885"/>
      <c r="LNS332" s="857"/>
      <c r="LNT332" s="885"/>
      <c r="LNU332" s="857"/>
      <c r="LNV332" s="885"/>
      <c r="LNW332" s="857"/>
      <c r="LNX332" s="885"/>
      <c r="LNY332" s="857"/>
      <c r="LNZ332" s="885"/>
      <c r="LOA332" s="857"/>
      <c r="LOB332" s="885"/>
      <c r="LOC332" s="857"/>
      <c r="LOD332" s="885"/>
      <c r="LOE332" s="857"/>
      <c r="LOF332" s="885"/>
      <c r="LOG332" s="857"/>
      <c r="LOH332" s="885"/>
      <c r="LOI332" s="857"/>
      <c r="LOJ332" s="885"/>
      <c r="LOK332" s="857"/>
      <c r="LOL332" s="885"/>
      <c r="LOM332" s="857"/>
      <c r="LON332" s="885"/>
      <c r="LOO332" s="857"/>
      <c r="LOP332" s="885"/>
      <c r="LOQ332" s="857"/>
      <c r="LOR332" s="885"/>
      <c r="LOS332" s="857"/>
      <c r="LOT332" s="885"/>
      <c r="LOU332" s="857"/>
      <c r="LOV332" s="885"/>
      <c r="LOW332" s="857"/>
      <c r="LOX332" s="885"/>
      <c r="LOY332" s="857"/>
      <c r="LOZ332" s="885"/>
      <c r="LPA332" s="857"/>
      <c r="LPB332" s="885"/>
      <c r="LPC332" s="857"/>
      <c r="LPD332" s="885"/>
      <c r="LPE332" s="857"/>
      <c r="LPF332" s="885"/>
      <c r="LPG332" s="857"/>
      <c r="LPH332" s="885"/>
      <c r="LPI332" s="857"/>
      <c r="LPJ332" s="885"/>
      <c r="LPK332" s="857"/>
      <c r="LPL332" s="885"/>
      <c r="LPM332" s="857"/>
      <c r="LPN332" s="885"/>
      <c r="LPO332" s="857"/>
      <c r="LPP332" s="885"/>
      <c r="LPQ332" s="857"/>
      <c r="LPR332" s="885"/>
      <c r="LPS332" s="857"/>
      <c r="LPT332" s="885"/>
      <c r="LPU332" s="857"/>
      <c r="LPV332" s="885"/>
      <c r="LPW332" s="857"/>
      <c r="LPX332" s="885"/>
      <c r="LPY332" s="857"/>
      <c r="LPZ332" s="885"/>
      <c r="LQA332" s="857"/>
      <c r="LQB332" s="885"/>
      <c r="LQC332" s="857"/>
      <c r="LQD332" s="885"/>
      <c r="LQE332" s="857"/>
      <c r="LQF332" s="885"/>
      <c r="LQG332" s="857"/>
      <c r="LQH332" s="885"/>
      <c r="LQI332" s="857"/>
      <c r="LQJ332" s="885"/>
      <c r="LQK332" s="857"/>
      <c r="LQL332" s="885"/>
      <c r="LQM332" s="857"/>
      <c r="LQN332" s="885"/>
      <c r="LQO332" s="857"/>
      <c r="LQP332" s="885"/>
      <c r="LQQ332" s="857"/>
      <c r="LQR332" s="885"/>
      <c r="LQS332" s="857"/>
      <c r="LQT332" s="885"/>
      <c r="LQU332" s="857"/>
      <c r="LQV332" s="885"/>
      <c r="LQW332" s="857"/>
      <c r="LQX332" s="885"/>
      <c r="LQY332" s="857"/>
      <c r="LQZ332" s="885"/>
      <c r="LRA332" s="857"/>
      <c r="LRB332" s="885"/>
      <c r="LRC332" s="857"/>
      <c r="LRD332" s="885"/>
      <c r="LRE332" s="857"/>
      <c r="LRF332" s="885"/>
      <c r="LRG332" s="857"/>
      <c r="LRH332" s="885"/>
      <c r="LRI332" s="857"/>
      <c r="LRJ332" s="885"/>
      <c r="LRK332" s="857"/>
      <c r="LRL332" s="885"/>
      <c r="LRM332" s="857"/>
      <c r="LRN332" s="885"/>
      <c r="LRO332" s="857"/>
      <c r="LRP332" s="885"/>
      <c r="LRQ332" s="857"/>
      <c r="LRR332" s="885"/>
      <c r="LRS332" s="857"/>
      <c r="LRT332" s="885"/>
      <c r="LRU332" s="857"/>
      <c r="LRV332" s="885"/>
      <c r="LRW332" s="857"/>
      <c r="LRX332" s="885"/>
      <c r="LRY332" s="857"/>
      <c r="LRZ332" s="885"/>
      <c r="LSA332" s="857"/>
      <c r="LSB332" s="885"/>
      <c r="LSC332" s="857"/>
      <c r="LSD332" s="885"/>
      <c r="LSE332" s="857"/>
      <c r="LSF332" s="885"/>
      <c r="LSG332" s="857"/>
      <c r="LSH332" s="885"/>
      <c r="LSI332" s="857"/>
      <c r="LSJ332" s="885"/>
      <c r="LSK332" s="857"/>
      <c r="LSL332" s="885"/>
      <c r="LSM332" s="857"/>
      <c r="LSN332" s="885"/>
      <c r="LSO332" s="857"/>
      <c r="LSP332" s="885"/>
      <c r="LSQ332" s="857"/>
      <c r="LSR332" s="885"/>
      <c r="LSS332" s="857"/>
      <c r="LST332" s="885"/>
      <c r="LSU332" s="857"/>
      <c r="LSV332" s="885"/>
      <c r="LSW332" s="857"/>
      <c r="LSX332" s="885"/>
      <c r="LSY332" s="857"/>
      <c r="LSZ332" s="885"/>
      <c r="LTA332" s="857"/>
      <c r="LTB332" s="885"/>
      <c r="LTC332" s="857"/>
      <c r="LTD332" s="885"/>
      <c r="LTE332" s="857"/>
      <c r="LTF332" s="885"/>
      <c r="LTG332" s="857"/>
      <c r="LTH332" s="885"/>
      <c r="LTI332" s="857"/>
      <c r="LTJ332" s="885"/>
      <c r="LTK332" s="857"/>
      <c r="LTL332" s="885"/>
      <c r="LTM332" s="857"/>
      <c r="LTN332" s="885"/>
      <c r="LTO332" s="857"/>
      <c r="LTP332" s="885"/>
      <c r="LTQ332" s="857"/>
      <c r="LTR332" s="885"/>
      <c r="LTS332" s="857"/>
      <c r="LTT332" s="885"/>
      <c r="LTU332" s="857"/>
      <c r="LTV332" s="885"/>
      <c r="LTW332" s="857"/>
      <c r="LTX332" s="885"/>
      <c r="LTY332" s="857"/>
      <c r="LTZ332" s="885"/>
      <c r="LUA332" s="857"/>
      <c r="LUB332" s="885"/>
      <c r="LUC332" s="857"/>
      <c r="LUD332" s="885"/>
      <c r="LUE332" s="857"/>
      <c r="LUF332" s="885"/>
      <c r="LUG332" s="857"/>
      <c r="LUH332" s="885"/>
      <c r="LUI332" s="857"/>
      <c r="LUJ332" s="885"/>
      <c r="LUK332" s="857"/>
      <c r="LUL332" s="885"/>
      <c r="LUM332" s="857"/>
      <c r="LUN332" s="885"/>
      <c r="LUO332" s="857"/>
      <c r="LUP332" s="885"/>
      <c r="LUQ332" s="857"/>
      <c r="LUR332" s="885"/>
      <c r="LUS332" s="857"/>
      <c r="LUT332" s="885"/>
      <c r="LUU332" s="857"/>
      <c r="LUV332" s="885"/>
      <c r="LUW332" s="857"/>
      <c r="LUX332" s="885"/>
      <c r="LUY332" s="857"/>
      <c r="LUZ332" s="885"/>
      <c r="LVA332" s="857"/>
      <c r="LVB332" s="885"/>
      <c r="LVC332" s="857"/>
      <c r="LVD332" s="885"/>
      <c r="LVE332" s="857"/>
      <c r="LVF332" s="885"/>
      <c r="LVG332" s="857"/>
      <c r="LVH332" s="885"/>
      <c r="LVI332" s="857"/>
      <c r="LVJ332" s="885"/>
      <c r="LVK332" s="857"/>
      <c r="LVL332" s="885"/>
      <c r="LVM332" s="857"/>
      <c r="LVN332" s="885"/>
      <c r="LVO332" s="857"/>
      <c r="LVP332" s="885"/>
      <c r="LVQ332" s="857"/>
      <c r="LVR332" s="885"/>
      <c r="LVS332" s="857"/>
      <c r="LVT332" s="885"/>
      <c r="LVU332" s="857"/>
      <c r="LVV332" s="885"/>
      <c r="LVW332" s="857"/>
      <c r="LVX332" s="885"/>
      <c r="LVY332" s="857"/>
      <c r="LVZ332" s="885"/>
      <c r="LWA332" s="857"/>
      <c r="LWB332" s="885"/>
      <c r="LWC332" s="857"/>
      <c r="LWD332" s="885"/>
      <c r="LWE332" s="857"/>
      <c r="LWF332" s="885"/>
      <c r="LWG332" s="857"/>
      <c r="LWH332" s="885"/>
      <c r="LWI332" s="857"/>
      <c r="LWJ332" s="885"/>
      <c r="LWK332" s="857"/>
      <c r="LWL332" s="885"/>
      <c r="LWM332" s="857"/>
      <c r="LWN332" s="885"/>
      <c r="LWO332" s="857"/>
      <c r="LWP332" s="885"/>
      <c r="LWQ332" s="857"/>
      <c r="LWR332" s="885"/>
      <c r="LWS332" s="857"/>
      <c r="LWT332" s="885"/>
      <c r="LWU332" s="857"/>
      <c r="LWV332" s="885"/>
      <c r="LWW332" s="857"/>
      <c r="LWX332" s="885"/>
      <c r="LWY332" s="857"/>
      <c r="LWZ332" s="885"/>
      <c r="LXA332" s="857"/>
      <c r="LXB332" s="885"/>
      <c r="LXC332" s="857"/>
      <c r="LXD332" s="885"/>
      <c r="LXE332" s="857"/>
      <c r="LXF332" s="885"/>
      <c r="LXG332" s="857"/>
      <c r="LXH332" s="885"/>
      <c r="LXI332" s="857"/>
      <c r="LXJ332" s="885"/>
      <c r="LXK332" s="857"/>
      <c r="LXL332" s="885"/>
      <c r="LXM332" s="857"/>
      <c r="LXN332" s="885"/>
      <c r="LXO332" s="857"/>
      <c r="LXP332" s="885"/>
      <c r="LXQ332" s="857"/>
      <c r="LXR332" s="885"/>
      <c r="LXS332" s="857"/>
      <c r="LXT332" s="885"/>
      <c r="LXU332" s="857"/>
      <c r="LXV332" s="885"/>
      <c r="LXW332" s="857"/>
      <c r="LXX332" s="885"/>
      <c r="LXY332" s="857"/>
      <c r="LXZ332" s="885"/>
      <c r="LYA332" s="857"/>
      <c r="LYB332" s="885"/>
      <c r="LYC332" s="857"/>
      <c r="LYD332" s="885"/>
      <c r="LYE332" s="857"/>
      <c r="LYF332" s="885"/>
      <c r="LYG332" s="857"/>
      <c r="LYH332" s="885"/>
      <c r="LYI332" s="857"/>
      <c r="LYJ332" s="885"/>
      <c r="LYK332" s="857"/>
      <c r="LYL332" s="885"/>
      <c r="LYM332" s="857"/>
      <c r="LYN332" s="885"/>
      <c r="LYO332" s="857"/>
      <c r="LYP332" s="885"/>
      <c r="LYQ332" s="857"/>
      <c r="LYR332" s="885"/>
      <c r="LYS332" s="857"/>
      <c r="LYT332" s="885"/>
      <c r="LYU332" s="857"/>
      <c r="LYV332" s="885"/>
      <c r="LYW332" s="857"/>
      <c r="LYX332" s="885"/>
      <c r="LYY332" s="857"/>
      <c r="LYZ332" s="885"/>
      <c r="LZA332" s="857"/>
      <c r="LZB332" s="885"/>
      <c r="LZC332" s="857"/>
      <c r="LZD332" s="885"/>
      <c r="LZE332" s="857"/>
      <c r="LZF332" s="885"/>
      <c r="LZG332" s="857"/>
      <c r="LZH332" s="885"/>
      <c r="LZI332" s="857"/>
      <c r="LZJ332" s="885"/>
      <c r="LZK332" s="857"/>
      <c r="LZL332" s="885"/>
      <c r="LZM332" s="857"/>
      <c r="LZN332" s="885"/>
      <c r="LZO332" s="857"/>
      <c r="LZP332" s="885"/>
      <c r="LZQ332" s="857"/>
      <c r="LZR332" s="885"/>
      <c r="LZS332" s="857"/>
      <c r="LZT332" s="885"/>
      <c r="LZU332" s="857"/>
      <c r="LZV332" s="885"/>
      <c r="LZW332" s="857"/>
      <c r="LZX332" s="885"/>
      <c r="LZY332" s="857"/>
      <c r="LZZ332" s="885"/>
      <c r="MAA332" s="857"/>
      <c r="MAB332" s="885"/>
      <c r="MAC332" s="857"/>
      <c r="MAD332" s="885"/>
      <c r="MAE332" s="857"/>
      <c r="MAF332" s="885"/>
      <c r="MAG332" s="857"/>
      <c r="MAH332" s="885"/>
      <c r="MAI332" s="857"/>
      <c r="MAJ332" s="885"/>
      <c r="MAK332" s="857"/>
      <c r="MAL332" s="885"/>
      <c r="MAM332" s="857"/>
      <c r="MAN332" s="885"/>
      <c r="MAO332" s="857"/>
      <c r="MAP332" s="885"/>
      <c r="MAQ332" s="857"/>
      <c r="MAR332" s="885"/>
      <c r="MAS332" s="857"/>
      <c r="MAT332" s="885"/>
      <c r="MAU332" s="857"/>
      <c r="MAV332" s="885"/>
      <c r="MAW332" s="857"/>
      <c r="MAX332" s="885"/>
      <c r="MAY332" s="857"/>
      <c r="MAZ332" s="885"/>
      <c r="MBA332" s="857"/>
      <c r="MBB332" s="885"/>
      <c r="MBC332" s="857"/>
      <c r="MBD332" s="885"/>
      <c r="MBE332" s="857"/>
      <c r="MBF332" s="885"/>
      <c r="MBG332" s="857"/>
      <c r="MBH332" s="885"/>
      <c r="MBI332" s="857"/>
      <c r="MBJ332" s="885"/>
      <c r="MBK332" s="857"/>
      <c r="MBL332" s="885"/>
      <c r="MBM332" s="857"/>
      <c r="MBN332" s="885"/>
      <c r="MBO332" s="857"/>
      <c r="MBP332" s="885"/>
      <c r="MBQ332" s="857"/>
      <c r="MBR332" s="885"/>
      <c r="MBS332" s="857"/>
      <c r="MBT332" s="885"/>
      <c r="MBU332" s="857"/>
      <c r="MBV332" s="885"/>
      <c r="MBW332" s="857"/>
      <c r="MBX332" s="885"/>
      <c r="MBY332" s="857"/>
      <c r="MBZ332" s="885"/>
      <c r="MCA332" s="857"/>
      <c r="MCB332" s="885"/>
      <c r="MCC332" s="857"/>
      <c r="MCD332" s="885"/>
      <c r="MCE332" s="857"/>
      <c r="MCF332" s="885"/>
      <c r="MCG332" s="857"/>
      <c r="MCH332" s="885"/>
      <c r="MCI332" s="857"/>
      <c r="MCJ332" s="885"/>
      <c r="MCK332" s="857"/>
      <c r="MCL332" s="885"/>
      <c r="MCM332" s="857"/>
      <c r="MCN332" s="885"/>
      <c r="MCO332" s="857"/>
      <c r="MCP332" s="885"/>
      <c r="MCQ332" s="857"/>
      <c r="MCR332" s="885"/>
      <c r="MCS332" s="857"/>
      <c r="MCT332" s="885"/>
      <c r="MCU332" s="857"/>
      <c r="MCV332" s="885"/>
      <c r="MCW332" s="857"/>
      <c r="MCX332" s="885"/>
      <c r="MCY332" s="857"/>
      <c r="MCZ332" s="885"/>
      <c r="MDA332" s="857"/>
      <c r="MDB332" s="885"/>
      <c r="MDC332" s="857"/>
      <c r="MDD332" s="885"/>
      <c r="MDE332" s="857"/>
      <c r="MDF332" s="885"/>
      <c r="MDG332" s="857"/>
      <c r="MDH332" s="885"/>
      <c r="MDI332" s="857"/>
      <c r="MDJ332" s="885"/>
      <c r="MDK332" s="857"/>
      <c r="MDL332" s="885"/>
      <c r="MDM332" s="857"/>
      <c r="MDN332" s="885"/>
      <c r="MDO332" s="857"/>
      <c r="MDP332" s="885"/>
      <c r="MDQ332" s="857"/>
      <c r="MDR332" s="885"/>
      <c r="MDS332" s="857"/>
      <c r="MDT332" s="885"/>
      <c r="MDU332" s="857"/>
      <c r="MDV332" s="885"/>
      <c r="MDW332" s="857"/>
      <c r="MDX332" s="885"/>
      <c r="MDY332" s="857"/>
      <c r="MDZ332" s="885"/>
      <c r="MEA332" s="857"/>
      <c r="MEB332" s="885"/>
      <c r="MEC332" s="857"/>
      <c r="MED332" s="885"/>
      <c r="MEE332" s="857"/>
      <c r="MEF332" s="885"/>
      <c r="MEG332" s="857"/>
      <c r="MEH332" s="885"/>
      <c r="MEI332" s="857"/>
      <c r="MEJ332" s="885"/>
      <c r="MEK332" s="857"/>
      <c r="MEL332" s="885"/>
      <c r="MEM332" s="857"/>
      <c r="MEN332" s="885"/>
      <c r="MEO332" s="857"/>
      <c r="MEP332" s="885"/>
      <c r="MEQ332" s="857"/>
      <c r="MER332" s="885"/>
      <c r="MES332" s="857"/>
      <c r="MET332" s="885"/>
      <c r="MEU332" s="857"/>
      <c r="MEV332" s="885"/>
      <c r="MEW332" s="857"/>
      <c r="MEX332" s="885"/>
      <c r="MEY332" s="857"/>
      <c r="MEZ332" s="885"/>
      <c r="MFA332" s="857"/>
      <c r="MFB332" s="885"/>
      <c r="MFC332" s="857"/>
      <c r="MFD332" s="885"/>
      <c r="MFE332" s="857"/>
      <c r="MFF332" s="885"/>
      <c r="MFG332" s="857"/>
      <c r="MFH332" s="885"/>
      <c r="MFI332" s="857"/>
      <c r="MFJ332" s="885"/>
      <c r="MFK332" s="857"/>
      <c r="MFL332" s="885"/>
      <c r="MFM332" s="857"/>
      <c r="MFN332" s="885"/>
      <c r="MFO332" s="857"/>
      <c r="MFP332" s="885"/>
      <c r="MFQ332" s="857"/>
      <c r="MFR332" s="885"/>
      <c r="MFS332" s="857"/>
      <c r="MFT332" s="885"/>
      <c r="MFU332" s="857"/>
      <c r="MFV332" s="885"/>
      <c r="MFW332" s="857"/>
      <c r="MFX332" s="885"/>
      <c r="MFY332" s="857"/>
      <c r="MFZ332" s="885"/>
      <c r="MGA332" s="857"/>
      <c r="MGB332" s="885"/>
      <c r="MGC332" s="857"/>
      <c r="MGD332" s="885"/>
      <c r="MGE332" s="857"/>
      <c r="MGF332" s="885"/>
      <c r="MGG332" s="857"/>
      <c r="MGH332" s="885"/>
      <c r="MGI332" s="857"/>
      <c r="MGJ332" s="885"/>
      <c r="MGK332" s="857"/>
      <c r="MGL332" s="885"/>
      <c r="MGM332" s="857"/>
      <c r="MGN332" s="885"/>
      <c r="MGO332" s="857"/>
      <c r="MGP332" s="885"/>
      <c r="MGQ332" s="857"/>
      <c r="MGR332" s="885"/>
      <c r="MGS332" s="857"/>
      <c r="MGT332" s="885"/>
      <c r="MGU332" s="857"/>
      <c r="MGV332" s="885"/>
      <c r="MGW332" s="857"/>
      <c r="MGX332" s="885"/>
      <c r="MGY332" s="857"/>
      <c r="MGZ332" s="885"/>
      <c r="MHA332" s="857"/>
      <c r="MHB332" s="885"/>
      <c r="MHC332" s="857"/>
      <c r="MHD332" s="885"/>
      <c r="MHE332" s="857"/>
      <c r="MHF332" s="885"/>
      <c r="MHG332" s="857"/>
      <c r="MHH332" s="885"/>
      <c r="MHI332" s="857"/>
      <c r="MHJ332" s="885"/>
      <c r="MHK332" s="857"/>
      <c r="MHL332" s="885"/>
      <c r="MHM332" s="857"/>
      <c r="MHN332" s="885"/>
      <c r="MHO332" s="857"/>
      <c r="MHP332" s="885"/>
      <c r="MHQ332" s="857"/>
      <c r="MHR332" s="885"/>
      <c r="MHS332" s="857"/>
      <c r="MHT332" s="885"/>
      <c r="MHU332" s="857"/>
      <c r="MHV332" s="885"/>
      <c r="MHW332" s="857"/>
      <c r="MHX332" s="885"/>
      <c r="MHY332" s="857"/>
      <c r="MHZ332" s="885"/>
      <c r="MIA332" s="857"/>
      <c r="MIB332" s="885"/>
      <c r="MIC332" s="857"/>
      <c r="MID332" s="885"/>
      <c r="MIE332" s="857"/>
      <c r="MIF332" s="885"/>
      <c r="MIG332" s="857"/>
      <c r="MIH332" s="885"/>
      <c r="MII332" s="857"/>
      <c r="MIJ332" s="885"/>
      <c r="MIK332" s="857"/>
      <c r="MIL332" s="885"/>
      <c r="MIM332" s="857"/>
      <c r="MIN332" s="885"/>
      <c r="MIO332" s="857"/>
      <c r="MIP332" s="885"/>
      <c r="MIQ332" s="857"/>
      <c r="MIR332" s="885"/>
      <c r="MIS332" s="857"/>
      <c r="MIT332" s="885"/>
      <c r="MIU332" s="857"/>
      <c r="MIV332" s="885"/>
      <c r="MIW332" s="857"/>
      <c r="MIX332" s="885"/>
      <c r="MIY332" s="857"/>
      <c r="MIZ332" s="885"/>
      <c r="MJA332" s="857"/>
      <c r="MJB332" s="885"/>
      <c r="MJC332" s="857"/>
      <c r="MJD332" s="885"/>
      <c r="MJE332" s="857"/>
      <c r="MJF332" s="885"/>
      <c r="MJG332" s="857"/>
      <c r="MJH332" s="885"/>
      <c r="MJI332" s="857"/>
      <c r="MJJ332" s="885"/>
      <c r="MJK332" s="857"/>
      <c r="MJL332" s="885"/>
      <c r="MJM332" s="857"/>
      <c r="MJN332" s="885"/>
      <c r="MJO332" s="857"/>
      <c r="MJP332" s="885"/>
      <c r="MJQ332" s="857"/>
      <c r="MJR332" s="885"/>
      <c r="MJS332" s="857"/>
      <c r="MJT332" s="885"/>
      <c r="MJU332" s="857"/>
      <c r="MJV332" s="885"/>
      <c r="MJW332" s="857"/>
      <c r="MJX332" s="885"/>
      <c r="MJY332" s="857"/>
      <c r="MJZ332" s="885"/>
      <c r="MKA332" s="857"/>
      <c r="MKB332" s="885"/>
      <c r="MKC332" s="857"/>
      <c r="MKD332" s="885"/>
      <c r="MKE332" s="857"/>
      <c r="MKF332" s="885"/>
      <c r="MKG332" s="857"/>
      <c r="MKH332" s="885"/>
      <c r="MKI332" s="857"/>
      <c r="MKJ332" s="885"/>
      <c r="MKK332" s="857"/>
      <c r="MKL332" s="885"/>
      <c r="MKM332" s="857"/>
      <c r="MKN332" s="885"/>
      <c r="MKO332" s="857"/>
      <c r="MKP332" s="885"/>
      <c r="MKQ332" s="857"/>
      <c r="MKR332" s="885"/>
      <c r="MKS332" s="857"/>
      <c r="MKT332" s="885"/>
      <c r="MKU332" s="857"/>
      <c r="MKV332" s="885"/>
      <c r="MKW332" s="857"/>
      <c r="MKX332" s="885"/>
      <c r="MKY332" s="857"/>
      <c r="MKZ332" s="885"/>
      <c r="MLA332" s="857"/>
      <c r="MLB332" s="885"/>
      <c r="MLC332" s="857"/>
      <c r="MLD332" s="885"/>
      <c r="MLE332" s="857"/>
      <c r="MLF332" s="885"/>
      <c r="MLG332" s="857"/>
      <c r="MLH332" s="885"/>
      <c r="MLI332" s="857"/>
      <c r="MLJ332" s="885"/>
      <c r="MLK332" s="857"/>
      <c r="MLL332" s="885"/>
      <c r="MLM332" s="857"/>
      <c r="MLN332" s="885"/>
      <c r="MLO332" s="857"/>
      <c r="MLP332" s="885"/>
      <c r="MLQ332" s="857"/>
      <c r="MLR332" s="885"/>
      <c r="MLS332" s="857"/>
      <c r="MLT332" s="885"/>
      <c r="MLU332" s="857"/>
      <c r="MLV332" s="885"/>
      <c r="MLW332" s="857"/>
      <c r="MLX332" s="885"/>
      <c r="MLY332" s="857"/>
      <c r="MLZ332" s="885"/>
      <c r="MMA332" s="857"/>
      <c r="MMB332" s="885"/>
      <c r="MMC332" s="857"/>
      <c r="MMD332" s="885"/>
      <c r="MME332" s="857"/>
      <c r="MMF332" s="885"/>
      <c r="MMG332" s="857"/>
      <c r="MMH332" s="885"/>
      <c r="MMI332" s="857"/>
      <c r="MMJ332" s="885"/>
      <c r="MMK332" s="857"/>
      <c r="MML332" s="885"/>
      <c r="MMM332" s="857"/>
      <c r="MMN332" s="885"/>
      <c r="MMO332" s="857"/>
      <c r="MMP332" s="885"/>
      <c r="MMQ332" s="857"/>
      <c r="MMR332" s="885"/>
      <c r="MMS332" s="857"/>
      <c r="MMT332" s="885"/>
      <c r="MMU332" s="857"/>
      <c r="MMV332" s="885"/>
      <c r="MMW332" s="857"/>
      <c r="MMX332" s="885"/>
      <c r="MMY332" s="857"/>
      <c r="MMZ332" s="885"/>
      <c r="MNA332" s="857"/>
      <c r="MNB332" s="885"/>
      <c r="MNC332" s="857"/>
      <c r="MND332" s="885"/>
      <c r="MNE332" s="857"/>
      <c r="MNF332" s="885"/>
      <c r="MNG332" s="857"/>
      <c r="MNH332" s="885"/>
      <c r="MNI332" s="857"/>
      <c r="MNJ332" s="885"/>
      <c r="MNK332" s="857"/>
      <c r="MNL332" s="885"/>
      <c r="MNM332" s="857"/>
      <c r="MNN332" s="885"/>
      <c r="MNO332" s="857"/>
      <c r="MNP332" s="885"/>
      <c r="MNQ332" s="857"/>
      <c r="MNR332" s="885"/>
      <c r="MNS332" s="857"/>
      <c r="MNT332" s="885"/>
      <c r="MNU332" s="857"/>
      <c r="MNV332" s="885"/>
      <c r="MNW332" s="857"/>
      <c r="MNX332" s="885"/>
      <c r="MNY332" s="857"/>
      <c r="MNZ332" s="885"/>
      <c r="MOA332" s="857"/>
      <c r="MOB332" s="885"/>
      <c r="MOC332" s="857"/>
      <c r="MOD332" s="885"/>
      <c r="MOE332" s="857"/>
      <c r="MOF332" s="885"/>
      <c r="MOG332" s="857"/>
      <c r="MOH332" s="885"/>
      <c r="MOI332" s="857"/>
      <c r="MOJ332" s="885"/>
      <c r="MOK332" s="857"/>
      <c r="MOL332" s="885"/>
      <c r="MOM332" s="857"/>
      <c r="MON332" s="885"/>
      <c r="MOO332" s="857"/>
      <c r="MOP332" s="885"/>
      <c r="MOQ332" s="857"/>
      <c r="MOR332" s="885"/>
      <c r="MOS332" s="857"/>
      <c r="MOT332" s="885"/>
      <c r="MOU332" s="857"/>
      <c r="MOV332" s="885"/>
      <c r="MOW332" s="857"/>
      <c r="MOX332" s="885"/>
      <c r="MOY332" s="857"/>
      <c r="MOZ332" s="885"/>
      <c r="MPA332" s="857"/>
      <c r="MPB332" s="885"/>
      <c r="MPC332" s="857"/>
      <c r="MPD332" s="885"/>
      <c r="MPE332" s="857"/>
      <c r="MPF332" s="885"/>
      <c r="MPG332" s="857"/>
      <c r="MPH332" s="885"/>
      <c r="MPI332" s="857"/>
      <c r="MPJ332" s="885"/>
      <c r="MPK332" s="857"/>
      <c r="MPL332" s="885"/>
      <c r="MPM332" s="857"/>
      <c r="MPN332" s="885"/>
      <c r="MPO332" s="857"/>
      <c r="MPP332" s="885"/>
      <c r="MPQ332" s="857"/>
      <c r="MPR332" s="885"/>
      <c r="MPS332" s="857"/>
      <c r="MPT332" s="885"/>
      <c r="MPU332" s="857"/>
      <c r="MPV332" s="885"/>
      <c r="MPW332" s="857"/>
      <c r="MPX332" s="885"/>
      <c r="MPY332" s="857"/>
      <c r="MPZ332" s="885"/>
      <c r="MQA332" s="857"/>
      <c r="MQB332" s="885"/>
      <c r="MQC332" s="857"/>
      <c r="MQD332" s="885"/>
      <c r="MQE332" s="857"/>
      <c r="MQF332" s="885"/>
      <c r="MQG332" s="857"/>
      <c r="MQH332" s="885"/>
      <c r="MQI332" s="857"/>
      <c r="MQJ332" s="885"/>
      <c r="MQK332" s="857"/>
      <c r="MQL332" s="885"/>
      <c r="MQM332" s="857"/>
      <c r="MQN332" s="885"/>
      <c r="MQO332" s="857"/>
      <c r="MQP332" s="885"/>
      <c r="MQQ332" s="857"/>
      <c r="MQR332" s="885"/>
      <c r="MQS332" s="857"/>
      <c r="MQT332" s="885"/>
      <c r="MQU332" s="857"/>
      <c r="MQV332" s="885"/>
      <c r="MQW332" s="857"/>
      <c r="MQX332" s="885"/>
      <c r="MQY332" s="857"/>
      <c r="MQZ332" s="885"/>
      <c r="MRA332" s="857"/>
      <c r="MRB332" s="885"/>
      <c r="MRC332" s="857"/>
      <c r="MRD332" s="885"/>
      <c r="MRE332" s="857"/>
      <c r="MRF332" s="885"/>
      <c r="MRG332" s="857"/>
      <c r="MRH332" s="885"/>
      <c r="MRI332" s="857"/>
      <c r="MRJ332" s="885"/>
      <c r="MRK332" s="857"/>
      <c r="MRL332" s="885"/>
      <c r="MRM332" s="857"/>
      <c r="MRN332" s="885"/>
      <c r="MRO332" s="857"/>
      <c r="MRP332" s="885"/>
      <c r="MRQ332" s="857"/>
      <c r="MRR332" s="885"/>
      <c r="MRS332" s="857"/>
      <c r="MRT332" s="885"/>
      <c r="MRU332" s="857"/>
      <c r="MRV332" s="885"/>
      <c r="MRW332" s="857"/>
      <c r="MRX332" s="885"/>
      <c r="MRY332" s="857"/>
      <c r="MRZ332" s="885"/>
      <c r="MSA332" s="857"/>
      <c r="MSB332" s="885"/>
      <c r="MSC332" s="857"/>
      <c r="MSD332" s="885"/>
      <c r="MSE332" s="857"/>
      <c r="MSF332" s="885"/>
      <c r="MSG332" s="857"/>
      <c r="MSH332" s="885"/>
      <c r="MSI332" s="857"/>
      <c r="MSJ332" s="885"/>
      <c r="MSK332" s="857"/>
      <c r="MSL332" s="885"/>
      <c r="MSM332" s="857"/>
      <c r="MSN332" s="885"/>
      <c r="MSO332" s="857"/>
      <c r="MSP332" s="885"/>
      <c r="MSQ332" s="857"/>
      <c r="MSR332" s="885"/>
      <c r="MSS332" s="857"/>
      <c r="MST332" s="885"/>
      <c r="MSU332" s="857"/>
      <c r="MSV332" s="885"/>
      <c r="MSW332" s="857"/>
      <c r="MSX332" s="885"/>
      <c r="MSY332" s="857"/>
      <c r="MSZ332" s="885"/>
      <c r="MTA332" s="857"/>
      <c r="MTB332" s="885"/>
      <c r="MTC332" s="857"/>
      <c r="MTD332" s="885"/>
      <c r="MTE332" s="857"/>
      <c r="MTF332" s="885"/>
      <c r="MTG332" s="857"/>
      <c r="MTH332" s="885"/>
      <c r="MTI332" s="857"/>
      <c r="MTJ332" s="885"/>
      <c r="MTK332" s="857"/>
      <c r="MTL332" s="885"/>
      <c r="MTM332" s="857"/>
      <c r="MTN332" s="885"/>
      <c r="MTO332" s="857"/>
      <c r="MTP332" s="885"/>
      <c r="MTQ332" s="857"/>
      <c r="MTR332" s="885"/>
      <c r="MTS332" s="857"/>
      <c r="MTT332" s="885"/>
      <c r="MTU332" s="857"/>
      <c r="MTV332" s="885"/>
      <c r="MTW332" s="857"/>
      <c r="MTX332" s="885"/>
      <c r="MTY332" s="857"/>
      <c r="MTZ332" s="885"/>
      <c r="MUA332" s="857"/>
      <c r="MUB332" s="885"/>
      <c r="MUC332" s="857"/>
      <c r="MUD332" s="885"/>
      <c r="MUE332" s="857"/>
      <c r="MUF332" s="885"/>
      <c r="MUG332" s="857"/>
      <c r="MUH332" s="885"/>
      <c r="MUI332" s="857"/>
      <c r="MUJ332" s="885"/>
      <c r="MUK332" s="857"/>
      <c r="MUL332" s="885"/>
      <c r="MUM332" s="857"/>
      <c r="MUN332" s="885"/>
      <c r="MUO332" s="857"/>
      <c r="MUP332" s="885"/>
      <c r="MUQ332" s="857"/>
      <c r="MUR332" s="885"/>
      <c r="MUS332" s="857"/>
      <c r="MUT332" s="885"/>
      <c r="MUU332" s="857"/>
      <c r="MUV332" s="885"/>
      <c r="MUW332" s="857"/>
      <c r="MUX332" s="885"/>
      <c r="MUY332" s="857"/>
      <c r="MUZ332" s="885"/>
      <c r="MVA332" s="857"/>
      <c r="MVB332" s="885"/>
      <c r="MVC332" s="857"/>
      <c r="MVD332" s="885"/>
      <c r="MVE332" s="857"/>
      <c r="MVF332" s="885"/>
      <c r="MVG332" s="857"/>
      <c r="MVH332" s="885"/>
      <c r="MVI332" s="857"/>
      <c r="MVJ332" s="885"/>
      <c r="MVK332" s="857"/>
      <c r="MVL332" s="885"/>
      <c r="MVM332" s="857"/>
      <c r="MVN332" s="885"/>
      <c r="MVO332" s="857"/>
      <c r="MVP332" s="885"/>
      <c r="MVQ332" s="857"/>
      <c r="MVR332" s="885"/>
      <c r="MVS332" s="857"/>
      <c r="MVT332" s="885"/>
      <c r="MVU332" s="857"/>
      <c r="MVV332" s="885"/>
      <c r="MVW332" s="857"/>
      <c r="MVX332" s="885"/>
      <c r="MVY332" s="857"/>
      <c r="MVZ332" s="885"/>
      <c r="MWA332" s="857"/>
      <c r="MWB332" s="885"/>
      <c r="MWC332" s="857"/>
      <c r="MWD332" s="885"/>
      <c r="MWE332" s="857"/>
      <c r="MWF332" s="885"/>
      <c r="MWG332" s="857"/>
      <c r="MWH332" s="885"/>
      <c r="MWI332" s="857"/>
      <c r="MWJ332" s="885"/>
      <c r="MWK332" s="857"/>
      <c r="MWL332" s="885"/>
      <c r="MWM332" s="857"/>
      <c r="MWN332" s="885"/>
      <c r="MWO332" s="857"/>
      <c r="MWP332" s="885"/>
      <c r="MWQ332" s="857"/>
      <c r="MWR332" s="885"/>
      <c r="MWS332" s="857"/>
      <c r="MWT332" s="885"/>
      <c r="MWU332" s="857"/>
      <c r="MWV332" s="885"/>
      <c r="MWW332" s="857"/>
      <c r="MWX332" s="885"/>
      <c r="MWY332" s="857"/>
      <c r="MWZ332" s="885"/>
      <c r="MXA332" s="857"/>
      <c r="MXB332" s="885"/>
      <c r="MXC332" s="857"/>
      <c r="MXD332" s="885"/>
      <c r="MXE332" s="857"/>
      <c r="MXF332" s="885"/>
      <c r="MXG332" s="857"/>
      <c r="MXH332" s="885"/>
      <c r="MXI332" s="857"/>
      <c r="MXJ332" s="885"/>
      <c r="MXK332" s="857"/>
      <c r="MXL332" s="885"/>
      <c r="MXM332" s="857"/>
      <c r="MXN332" s="885"/>
      <c r="MXO332" s="857"/>
      <c r="MXP332" s="885"/>
      <c r="MXQ332" s="857"/>
      <c r="MXR332" s="885"/>
      <c r="MXS332" s="857"/>
      <c r="MXT332" s="885"/>
      <c r="MXU332" s="857"/>
      <c r="MXV332" s="885"/>
      <c r="MXW332" s="857"/>
      <c r="MXX332" s="885"/>
      <c r="MXY332" s="857"/>
      <c r="MXZ332" s="885"/>
      <c r="MYA332" s="857"/>
      <c r="MYB332" s="885"/>
      <c r="MYC332" s="857"/>
      <c r="MYD332" s="885"/>
      <c r="MYE332" s="857"/>
      <c r="MYF332" s="885"/>
      <c r="MYG332" s="857"/>
      <c r="MYH332" s="885"/>
      <c r="MYI332" s="857"/>
      <c r="MYJ332" s="885"/>
      <c r="MYK332" s="857"/>
      <c r="MYL332" s="885"/>
      <c r="MYM332" s="857"/>
      <c r="MYN332" s="885"/>
      <c r="MYO332" s="857"/>
      <c r="MYP332" s="885"/>
      <c r="MYQ332" s="857"/>
      <c r="MYR332" s="885"/>
      <c r="MYS332" s="857"/>
      <c r="MYT332" s="885"/>
      <c r="MYU332" s="857"/>
      <c r="MYV332" s="885"/>
      <c r="MYW332" s="857"/>
      <c r="MYX332" s="885"/>
      <c r="MYY332" s="857"/>
      <c r="MYZ332" s="885"/>
      <c r="MZA332" s="857"/>
      <c r="MZB332" s="885"/>
      <c r="MZC332" s="857"/>
      <c r="MZD332" s="885"/>
      <c r="MZE332" s="857"/>
      <c r="MZF332" s="885"/>
      <c r="MZG332" s="857"/>
      <c r="MZH332" s="885"/>
      <c r="MZI332" s="857"/>
      <c r="MZJ332" s="885"/>
      <c r="MZK332" s="857"/>
      <c r="MZL332" s="885"/>
      <c r="MZM332" s="857"/>
      <c r="MZN332" s="885"/>
      <c r="MZO332" s="857"/>
      <c r="MZP332" s="885"/>
      <c r="MZQ332" s="857"/>
      <c r="MZR332" s="885"/>
      <c r="MZS332" s="857"/>
      <c r="MZT332" s="885"/>
      <c r="MZU332" s="857"/>
      <c r="MZV332" s="885"/>
      <c r="MZW332" s="857"/>
      <c r="MZX332" s="885"/>
      <c r="MZY332" s="857"/>
      <c r="MZZ332" s="885"/>
      <c r="NAA332" s="857"/>
      <c r="NAB332" s="885"/>
      <c r="NAC332" s="857"/>
      <c r="NAD332" s="885"/>
      <c r="NAE332" s="857"/>
      <c r="NAF332" s="885"/>
      <c r="NAG332" s="857"/>
      <c r="NAH332" s="885"/>
      <c r="NAI332" s="857"/>
      <c r="NAJ332" s="885"/>
      <c r="NAK332" s="857"/>
      <c r="NAL332" s="885"/>
      <c r="NAM332" s="857"/>
      <c r="NAN332" s="885"/>
      <c r="NAO332" s="857"/>
      <c r="NAP332" s="885"/>
      <c r="NAQ332" s="857"/>
      <c r="NAR332" s="885"/>
      <c r="NAS332" s="857"/>
      <c r="NAT332" s="885"/>
      <c r="NAU332" s="857"/>
      <c r="NAV332" s="885"/>
      <c r="NAW332" s="857"/>
      <c r="NAX332" s="885"/>
      <c r="NAY332" s="857"/>
      <c r="NAZ332" s="885"/>
      <c r="NBA332" s="857"/>
      <c r="NBB332" s="885"/>
      <c r="NBC332" s="857"/>
      <c r="NBD332" s="885"/>
      <c r="NBE332" s="857"/>
      <c r="NBF332" s="885"/>
      <c r="NBG332" s="857"/>
      <c r="NBH332" s="885"/>
      <c r="NBI332" s="857"/>
      <c r="NBJ332" s="885"/>
      <c r="NBK332" s="857"/>
      <c r="NBL332" s="885"/>
      <c r="NBM332" s="857"/>
      <c r="NBN332" s="885"/>
      <c r="NBO332" s="857"/>
      <c r="NBP332" s="885"/>
      <c r="NBQ332" s="857"/>
      <c r="NBR332" s="885"/>
      <c r="NBS332" s="857"/>
      <c r="NBT332" s="885"/>
      <c r="NBU332" s="857"/>
      <c r="NBV332" s="885"/>
      <c r="NBW332" s="857"/>
      <c r="NBX332" s="885"/>
      <c r="NBY332" s="857"/>
      <c r="NBZ332" s="885"/>
    </row>
    <row r="333" spans="1:9542" x14ac:dyDescent="0.2">
      <c r="A333" s="886"/>
      <c r="B333" s="887"/>
      <c r="C333" s="886"/>
      <c r="D333" s="887"/>
      <c r="E333" s="886"/>
      <c r="F333" s="887"/>
      <c r="G333" s="886"/>
      <c r="H333" s="887"/>
      <c r="I333" s="886"/>
      <c r="J333" s="887"/>
      <c r="K333" s="886"/>
      <c r="L333" s="887"/>
      <c r="M333" s="886"/>
      <c r="N333" s="887"/>
      <c r="O333" s="886"/>
      <c r="P333" s="887"/>
      <c r="Q333" s="886"/>
      <c r="R333" s="887"/>
      <c r="S333" s="886"/>
      <c r="T333" s="887"/>
      <c r="U333" s="886"/>
      <c r="V333" s="887"/>
      <c r="W333" s="886"/>
      <c r="X333" s="887"/>
      <c r="Y333" s="886"/>
      <c r="Z333" s="887"/>
      <c r="AA333" s="886"/>
      <c r="AB333" s="887"/>
      <c r="AC333" s="886"/>
      <c r="AD333" s="887"/>
      <c r="AE333" s="886"/>
      <c r="AF333" s="887"/>
      <c r="AG333" s="886"/>
      <c r="AH333" s="887"/>
      <c r="AI333" s="886"/>
      <c r="AJ333" s="887"/>
      <c r="AK333" s="886"/>
      <c r="AL333" s="887"/>
      <c r="AM333" s="886"/>
      <c r="AN333" s="887"/>
      <c r="AO333" s="886"/>
      <c r="AP333" s="887"/>
      <c r="AQ333" s="886"/>
      <c r="AR333" s="887"/>
      <c r="AS333" s="886"/>
      <c r="AT333" s="887"/>
      <c r="AU333" s="886"/>
      <c r="AV333" s="887"/>
      <c r="AW333" s="886"/>
      <c r="AX333" s="887"/>
      <c r="AY333" s="886"/>
      <c r="AZ333" s="887"/>
      <c r="BA333" s="886"/>
      <c r="BB333" s="887"/>
      <c r="BC333" s="886"/>
      <c r="BD333" s="887"/>
      <c r="BE333" s="886"/>
      <c r="BF333" s="887"/>
      <c r="BG333" s="886"/>
      <c r="BH333" s="887"/>
      <c r="BI333" s="886"/>
      <c r="BJ333" s="887"/>
      <c r="BK333" s="886"/>
      <c r="BL333" s="887"/>
      <c r="BM333" s="886"/>
      <c r="BN333" s="887"/>
      <c r="BO333" s="886"/>
      <c r="BP333" s="887"/>
      <c r="BQ333" s="886"/>
      <c r="BR333" s="887"/>
      <c r="BS333" s="886"/>
      <c r="BT333" s="887"/>
      <c r="BU333" s="886"/>
      <c r="BV333" s="887"/>
      <c r="BW333" s="886"/>
      <c r="BX333" s="887"/>
      <c r="BY333" s="886"/>
      <c r="BZ333" s="887"/>
      <c r="CA333" s="886"/>
      <c r="CB333" s="887"/>
      <c r="CC333" s="886"/>
      <c r="CD333" s="887"/>
      <c r="CE333" s="886"/>
      <c r="CF333" s="887"/>
      <c r="CG333" s="886"/>
      <c r="CH333" s="887"/>
      <c r="CI333" s="886"/>
      <c r="CJ333" s="887"/>
      <c r="CK333" s="886"/>
      <c r="CL333" s="887"/>
      <c r="CM333" s="886"/>
      <c r="CN333" s="887"/>
      <c r="CO333" s="886"/>
      <c r="CP333" s="887"/>
      <c r="CQ333" s="886"/>
      <c r="CR333" s="887"/>
      <c r="CS333" s="886"/>
      <c r="CT333" s="887"/>
      <c r="CU333" s="886"/>
      <c r="CV333" s="887"/>
      <c r="CW333" s="886"/>
      <c r="CX333" s="887"/>
      <c r="CY333" s="886"/>
      <c r="CZ333" s="887"/>
      <c r="DA333" s="886"/>
      <c r="DB333" s="887"/>
      <c r="DC333" s="886"/>
      <c r="DD333" s="887"/>
      <c r="DE333" s="886"/>
      <c r="DF333" s="887"/>
      <c r="DG333" s="886"/>
      <c r="DH333" s="887"/>
      <c r="DI333" s="886"/>
      <c r="DJ333" s="887"/>
      <c r="DK333" s="887"/>
      <c r="DL333" s="886"/>
      <c r="DM333" s="887"/>
      <c r="DN333" s="886"/>
      <c r="DO333" s="887"/>
      <c r="DP333" s="886"/>
      <c r="DQ333" s="887"/>
      <c r="DR333" s="886"/>
      <c r="DS333" s="887"/>
      <c r="DT333" s="886"/>
      <c r="DU333" s="887"/>
      <c r="DV333" s="886"/>
      <c r="DW333" s="887"/>
      <c r="DX333" s="886"/>
      <c r="DY333" s="887"/>
      <c r="DZ333" s="886"/>
      <c r="EA333" s="887"/>
      <c r="EB333" s="886"/>
      <c r="EC333" s="887"/>
      <c r="ED333" s="886"/>
      <c r="EE333" s="887"/>
      <c r="EF333" s="886"/>
      <c r="EG333" s="887"/>
      <c r="EH333" s="886"/>
      <c r="EI333" s="887"/>
      <c r="EJ333" s="886"/>
      <c r="EK333" s="887"/>
      <c r="EL333" s="886"/>
      <c r="EM333" s="887"/>
      <c r="EN333" s="886"/>
      <c r="EO333" s="887"/>
      <c r="EP333" s="886"/>
      <c r="EQ333" s="887"/>
      <c r="ER333" s="886"/>
      <c r="ES333" s="887"/>
      <c r="ET333" s="886"/>
      <c r="EU333" s="887"/>
      <c r="EV333" s="886"/>
      <c r="EW333" s="887"/>
      <c r="EX333" s="886"/>
      <c r="EY333" s="887"/>
      <c r="EZ333" s="886"/>
      <c r="FA333" s="887"/>
      <c r="FB333" s="886"/>
      <c r="FC333" s="887"/>
      <c r="FD333" s="886"/>
      <c r="FE333" s="887"/>
      <c r="FF333" s="886"/>
      <c r="FG333" s="887"/>
      <c r="FH333" s="886"/>
      <c r="FI333" s="887"/>
      <c r="FJ333" s="886"/>
      <c r="FK333" s="887"/>
      <c r="FL333" s="886"/>
      <c r="FM333" s="887"/>
      <c r="FN333" s="886"/>
      <c r="FO333" s="887"/>
      <c r="FP333" s="886"/>
      <c r="FQ333" s="887"/>
      <c r="FR333" s="886"/>
      <c r="FS333" s="887"/>
      <c r="FT333" s="886"/>
      <c r="FU333" s="887"/>
      <c r="FV333" s="886"/>
      <c r="FW333" s="887"/>
      <c r="FX333" s="886"/>
      <c r="FY333" s="887"/>
      <c r="FZ333" s="886"/>
      <c r="GA333" s="887"/>
      <c r="GB333" s="886"/>
      <c r="GC333" s="887"/>
      <c r="GD333" s="886"/>
      <c r="GE333" s="887"/>
      <c r="GF333" s="886"/>
      <c r="GG333" s="887"/>
      <c r="GH333" s="886"/>
      <c r="GI333" s="887"/>
      <c r="GJ333" s="886"/>
      <c r="GK333" s="887"/>
      <c r="GL333" s="886"/>
      <c r="GM333" s="887"/>
      <c r="GN333" s="886"/>
      <c r="GO333" s="887"/>
      <c r="GP333" s="886"/>
      <c r="GQ333" s="887"/>
      <c r="GR333" s="886"/>
      <c r="GS333" s="887"/>
      <c r="GT333" s="886"/>
      <c r="GU333" s="887"/>
      <c r="GV333" s="886"/>
      <c r="GW333" s="887"/>
      <c r="GX333" s="886"/>
      <c r="GY333" s="887"/>
      <c r="GZ333" s="886"/>
      <c r="HA333" s="887"/>
      <c r="HB333" s="886"/>
      <c r="HC333" s="887"/>
      <c r="HD333" s="886"/>
      <c r="HE333" s="887"/>
      <c r="HF333" s="886"/>
      <c r="HG333" s="887"/>
      <c r="HH333" s="886"/>
      <c r="HI333" s="887"/>
      <c r="HJ333" s="886"/>
      <c r="HK333" s="887"/>
      <c r="HL333" s="886"/>
      <c r="HM333" s="887"/>
      <c r="HN333" s="886"/>
      <c r="HO333" s="887"/>
      <c r="HP333" s="886"/>
      <c r="HQ333" s="887"/>
      <c r="HR333" s="886"/>
      <c r="HS333" s="887"/>
      <c r="HT333" s="886"/>
      <c r="HU333" s="887"/>
      <c r="HV333" s="886"/>
      <c r="HW333" s="887"/>
      <c r="HX333" s="886"/>
      <c r="HY333" s="887"/>
      <c r="HZ333" s="886"/>
      <c r="IA333" s="887"/>
      <c r="IB333" s="886"/>
      <c r="IC333" s="887"/>
      <c r="ID333" s="886"/>
      <c r="IE333" s="887"/>
      <c r="IF333" s="886"/>
      <c r="IG333" s="887"/>
      <c r="IH333" s="886"/>
      <c r="II333" s="887"/>
      <c r="IJ333" s="886"/>
      <c r="IK333" s="887"/>
      <c r="IL333" s="886"/>
      <c r="IM333" s="887"/>
      <c r="IN333" s="886"/>
      <c r="IO333" s="887"/>
      <c r="IP333" s="886"/>
      <c r="IQ333" s="887"/>
      <c r="IR333" s="886"/>
      <c r="IS333" s="887"/>
      <c r="IT333" s="886"/>
      <c r="IU333" s="887"/>
      <c r="IV333" s="886"/>
      <c r="IW333" s="887"/>
      <c r="IX333" s="886"/>
      <c r="IY333" s="887"/>
      <c r="IZ333" s="886"/>
      <c r="JA333" s="887"/>
      <c r="JB333" s="886"/>
      <c r="JC333" s="887"/>
      <c r="JD333" s="886"/>
      <c r="JE333" s="887"/>
      <c r="JF333" s="886"/>
      <c r="JG333" s="887"/>
      <c r="JH333" s="886"/>
      <c r="JI333" s="887"/>
      <c r="JJ333" s="886"/>
      <c r="JK333" s="887"/>
      <c r="JL333" s="886"/>
      <c r="JM333" s="887"/>
      <c r="JN333" s="886"/>
      <c r="JO333" s="887"/>
      <c r="JP333" s="886"/>
      <c r="JQ333" s="887"/>
      <c r="JR333" s="886"/>
      <c r="JS333" s="887"/>
      <c r="JT333" s="886"/>
      <c r="JU333" s="887"/>
      <c r="JV333" s="886"/>
      <c r="JW333" s="887"/>
      <c r="JX333" s="886"/>
      <c r="JY333" s="887"/>
      <c r="JZ333" s="886"/>
      <c r="KA333" s="887"/>
      <c r="KB333" s="886"/>
      <c r="KC333" s="887"/>
      <c r="KD333" s="886"/>
      <c r="KE333" s="887"/>
      <c r="KF333" s="886"/>
      <c r="KG333" s="887"/>
      <c r="KH333" s="886"/>
      <c r="KI333" s="887"/>
      <c r="KJ333" s="886"/>
      <c r="KK333" s="887"/>
      <c r="KL333" s="886"/>
      <c r="KM333" s="887"/>
      <c r="KN333" s="886"/>
      <c r="KO333" s="887"/>
      <c r="KP333" s="886"/>
      <c r="KQ333" s="887"/>
      <c r="KR333" s="886"/>
      <c r="KS333" s="887"/>
      <c r="KT333" s="886"/>
      <c r="KU333" s="887"/>
      <c r="KV333" s="886"/>
      <c r="KW333" s="887"/>
      <c r="KX333" s="886"/>
      <c r="KY333" s="887"/>
      <c r="KZ333" s="886"/>
      <c r="LA333" s="887"/>
      <c r="LB333" s="886"/>
      <c r="LC333" s="887"/>
      <c r="LD333" s="886"/>
      <c r="LE333" s="887"/>
      <c r="LF333" s="886"/>
      <c r="LG333" s="887"/>
      <c r="LH333" s="886"/>
      <c r="LI333" s="887"/>
      <c r="LJ333" s="886"/>
      <c r="LK333" s="887"/>
      <c r="LL333" s="886"/>
      <c r="LM333" s="887"/>
      <c r="LN333" s="886"/>
      <c r="LO333" s="887"/>
      <c r="LP333" s="886"/>
      <c r="LQ333" s="887"/>
      <c r="LR333" s="886"/>
      <c r="LS333" s="887"/>
      <c r="LT333" s="886"/>
      <c r="LU333" s="887"/>
      <c r="LV333" s="886"/>
      <c r="LW333" s="887"/>
      <c r="LX333" s="886"/>
      <c r="LY333" s="887"/>
      <c r="LZ333" s="886"/>
      <c r="MA333" s="887"/>
      <c r="MB333" s="886"/>
      <c r="MC333" s="887"/>
      <c r="MD333" s="886"/>
      <c r="ME333" s="887"/>
      <c r="MF333" s="886"/>
      <c r="MG333" s="887"/>
      <c r="MH333" s="886"/>
      <c r="MI333" s="887"/>
      <c r="MJ333" s="886"/>
      <c r="MK333" s="887"/>
      <c r="ML333" s="886"/>
      <c r="MM333" s="887"/>
      <c r="MN333" s="886"/>
      <c r="MO333" s="887"/>
      <c r="MP333" s="886"/>
      <c r="MQ333" s="887"/>
      <c r="MR333" s="886"/>
      <c r="MS333" s="887"/>
      <c r="MT333" s="886"/>
      <c r="MU333" s="887"/>
      <c r="MV333" s="886"/>
      <c r="MW333" s="887"/>
      <c r="MX333" s="886"/>
      <c r="MY333" s="887"/>
      <c r="MZ333" s="886"/>
      <c r="NA333" s="887"/>
      <c r="NB333" s="886"/>
      <c r="NC333" s="887"/>
      <c r="ND333" s="886"/>
      <c r="NE333" s="887"/>
      <c r="NF333" s="886"/>
      <c r="NG333" s="887"/>
      <c r="NH333" s="886"/>
      <c r="NI333" s="887"/>
      <c r="NJ333" s="886"/>
      <c r="NK333" s="887"/>
      <c r="NL333" s="886"/>
      <c r="NM333" s="887"/>
      <c r="NN333" s="886"/>
      <c r="NO333" s="887"/>
      <c r="NP333" s="886"/>
      <c r="NQ333" s="887"/>
      <c r="NR333" s="886"/>
      <c r="NS333" s="887"/>
      <c r="NT333" s="886"/>
      <c r="NU333" s="887"/>
      <c r="NV333" s="886"/>
      <c r="NW333" s="887"/>
      <c r="NX333" s="886"/>
      <c r="NY333" s="887"/>
      <c r="NZ333" s="886"/>
      <c r="OA333" s="887"/>
      <c r="OB333" s="886"/>
      <c r="OC333" s="887"/>
      <c r="OD333" s="886"/>
      <c r="OE333" s="887"/>
      <c r="OF333" s="886"/>
      <c r="OG333" s="887"/>
      <c r="OH333" s="886"/>
      <c r="OI333" s="887"/>
      <c r="OJ333" s="886"/>
      <c r="OK333" s="887"/>
      <c r="OL333" s="886"/>
      <c r="OM333" s="887"/>
      <c r="ON333" s="886"/>
      <c r="OO333" s="887"/>
      <c r="OP333" s="886"/>
      <c r="OQ333" s="887"/>
      <c r="OR333" s="886"/>
      <c r="OS333" s="887"/>
      <c r="OT333" s="886"/>
      <c r="OU333" s="887"/>
      <c r="OV333" s="886"/>
      <c r="OW333" s="887"/>
      <c r="OX333" s="886"/>
      <c r="OY333" s="887"/>
      <c r="OZ333" s="886"/>
      <c r="PA333" s="887"/>
      <c r="PB333" s="886"/>
      <c r="PC333" s="887"/>
      <c r="PD333" s="886"/>
      <c r="PE333" s="887"/>
      <c r="PF333" s="886"/>
      <c r="PG333" s="887"/>
      <c r="PH333" s="886"/>
      <c r="PI333" s="887"/>
      <c r="PJ333" s="886"/>
      <c r="PK333" s="887"/>
      <c r="PL333" s="886"/>
      <c r="PM333" s="887"/>
      <c r="PN333" s="886"/>
      <c r="PO333" s="887"/>
      <c r="PP333" s="886"/>
      <c r="PQ333" s="887"/>
      <c r="PR333" s="886"/>
      <c r="PS333" s="887"/>
      <c r="PT333" s="886"/>
      <c r="PU333" s="887"/>
      <c r="PV333" s="886"/>
      <c r="PW333" s="887"/>
      <c r="PX333" s="886"/>
      <c r="PY333" s="887"/>
      <c r="PZ333" s="886"/>
      <c r="QA333" s="887"/>
      <c r="QB333" s="886"/>
      <c r="QC333" s="887"/>
      <c r="QD333" s="886"/>
      <c r="QE333" s="887"/>
      <c r="QF333" s="886"/>
      <c r="QG333" s="887"/>
      <c r="QH333" s="886"/>
      <c r="QI333" s="887"/>
      <c r="QJ333" s="886"/>
      <c r="QK333" s="887"/>
      <c r="QL333" s="886"/>
      <c r="QM333" s="887"/>
      <c r="QN333" s="886"/>
      <c r="QO333" s="887"/>
      <c r="QP333" s="886"/>
      <c r="QQ333" s="887"/>
      <c r="QR333" s="886"/>
      <c r="QS333" s="887"/>
      <c r="QT333" s="886"/>
      <c r="QU333" s="887"/>
      <c r="QV333" s="886"/>
      <c r="QW333" s="887"/>
      <c r="QX333" s="886"/>
      <c r="QY333" s="887"/>
      <c r="QZ333" s="886"/>
      <c r="RA333" s="887"/>
      <c r="RB333" s="886"/>
      <c r="RC333" s="887"/>
      <c r="RD333" s="886"/>
      <c r="RE333" s="887"/>
      <c r="RF333" s="886"/>
      <c r="RG333" s="887"/>
      <c r="RH333" s="886"/>
      <c r="RI333" s="887"/>
      <c r="RJ333" s="886"/>
      <c r="RK333" s="887"/>
      <c r="RL333" s="886"/>
      <c r="RM333" s="887"/>
      <c r="RN333" s="886"/>
      <c r="RO333" s="887"/>
      <c r="RP333" s="886"/>
      <c r="RQ333" s="887"/>
      <c r="RR333" s="886"/>
      <c r="RS333" s="887"/>
      <c r="RT333" s="886"/>
      <c r="RU333" s="887"/>
      <c r="RV333" s="886"/>
      <c r="RW333" s="887"/>
      <c r="RX333" s="886"/>
      <c r="RY333" s="887"/>
      <c r="RZ333" s="886"/>
      <c r="SA333" s="887"/>
      <c r="SB333" s="886"/>
      <c r="SC333" s="887"/>
      <c r="SD333" s="886"/>
      <c r="SE333" s="887"/>
      <c r="SF333" s="886"/>
      <c r="SG333" s="887"/>
      <c r="SH333" s="886"/>
      <c r="SI333" s="887"/>
      <c r="SJ333" s="886"/>
      <c r="SK333" s="887"/>
      <c r="SL333" s="886"/>
      <c r="SM333" s="887"/>
      <c r="SN333" s="886"/>
      <c r="SO333" s="887"/>
      <c r="SP333" s="886"/>
      <c r="SQ333" s="887"/>
      <c r="SR333" s="886"/>
      <c r="SS333" s="887"/>
      <c r="ST333" s="886"/>
      <c r="SU333" s="887"/>
      <c r="SV333" s="886"/>
      <c r="SW333" s="887"/>
      <c r="SX333" s="886"/>
      <c r="SY333" s="887"/>
      <c r="SZ333" s="886"/>
      <c r="TA333" s="887"/>
      <c r="TB333" s="886"/>
      <c r="TC333" s="887"/>
      <c r="TD333" s="886"/>
      <c r="TE333" s="887"/>
      <c r="TF333" s="886"/>
      <c r="TG333" s="887"/>
      <c r="TH333" s="886"/>
      <c r="TI333" s="887"/>
      <c r="TJ333" s="886"/>
      <c r="TK333" s="887"/>
      <c r="TL333" s="886"/>
      <c r="TM333" s="887"/>
      <c r="TN333" s="886"/>
      <c r="TO333" s="887"/>
      <c r="TP333" s="886"/>
      <c r="TQ333" s="887"/>
      <c r="TR333" s="886"/>
      <c r="TS333" s="887"/>
      <c r="TT333" s="886"/>
      <c r="TU333" s="887"/>
      <c r="TV333" s="886"/>
      <c r="TW333" s="887"/>
      <c r="TX333" s="886"/>
      <c r="TY333" s="887"/>
      <c r="TZ333" s="886"/>
      <c r="UA333" s="887"/>
      <c r="UB333" s="886"/>
      <c r="UC333" s="887"/>
      <c r="UD333" s="886"/>
      <c r="UE333" s="887"/>
      <c r="UF333" s="886"/>
      <c r="UG333" s="887"/>
      <c r="UH333" s="886"/>
      <c r="UI333" s="887"/>
      <c r="UJ333" s="886"/>
      <c r="UK333" s="887"/>
      <c r="UL333" s="886"/>
      <c r="UM333" s="887"/>
      <c r="UN333" s="886"/>
      <c r="UO333" s="887"/>
      <c r="UP333" s="886"/>
      <c r="UQ333" s="887"/>
      <c r="UR333" s="886"/>
      <c r="US333" s="887"/>
      <c r="UT333" s="886"/>
      <c r="UU333" s="887"/>
      <c r="UV333" s="886"/>
      <c r="UW333" s="887"/>
      <c r="UX333" s="886"/>
      <c r="UY333" s="887"/>
      <c r="UZ333" s="886"/>
      <c r="VA333" s="887"/>
      <c r="VB333" s="886"/>
      <c r="VC333" s="887"/>
      <c r="VD333" s="886"/>
      <c r="VE333" s="887"/>
      <c r="VF333" s="886"/>
      <c r="VG333" s="887"/>
      <c r="VH333" s="886"/>
      <c r="VI333" s="887"/>
      <c r="VJ333" s="886"/>
      <c r="VK333" s="887"/>
      <c r="VL333" s="886"/>
      <c r="VM333" s="887"/>
      <c r="VN333" s="886"/>
      <c r="VO333" s="887"/>
      <c r="VP333" s="886"/>
      <c r="VQ333" s="887"/>
      <c r="VR333" s="886"/>
      <c r="VS333" s="887"/>
      <c r="VT333" s="886"/>
      <c r="VU333" s="887"/>
      <c r="VV333" s="886"/>
      <c r="VW333" s="887"/>
      <c r="VX333" s="886"/>
      <c r="VY333" s="887"/>
      <c r="VZ333" s="886"/>
      <c r="WA333" s="887"/>
      <c r="WB333" s="886"/>
      <c r="WC333" s="887"/>
      <c r="WD333" s="886"/>
      <c r="WE333" s="887"/>
      <c r="WF333" s="886"/>
      <c r="WG333" s="887"/>
      <c r="WH333" s="886"/>
      <c r="WI333" s="887"/>
      <c r="WJ333" s="886"/>
      <c r="WK333" s="887"/>
      <c r="WL333" s="886"/>
      <c r="WM333" s="887"/>
      <c r="WN333" s="886"/>
      <c r="WO333" s="887"/>
      <c r="WP333" s="886"/>
      <c r="WQ333" s="887"/>
      <c r="WR333" s="886"/>
      <c r="WS333" s="887"/>
      <c r="WT333" s="886"/>
      <c r="WU333" s="887"/>
      <c r="WV333" s="886"/>
      <c r="WW333" s="887"/>
      <c r="WX333" s="886"/>
      <c r="WY333" s="887"/>
      <c r="WZ333" s="886"/>
      <c r="XA333" s="887"/>
      <c r="XB333" s="886"/>
      <c r="XC333" s="887"/>
      <c r="XD333" s="886"/>
      <c r="XE333" s="887"/>
      <c r="XF333" s="886"/>
      <c r="XG333" s="887"/>
      <c r="XH333" s="886"/>
      <c r="XI333" s="887"/>
      <c r="XJ333" s="886"/>
      <c r="XK333" s="887"/>
      <c r="XL333" s="886"/>
      <c r="XM333" s="887"/>
      <c r="XN333" s="886"/>
      <c r="XO333" s="887"/>
      <c r="XP333" s="886"/>
      <c r="XQ333" s="887"/>
      <c r="XR333" s="886"/>
      <c r="XS333" s="887"/>
      <c r="XT333" s="886"/>
      <c r="XU333" s="887"/>
      <c r="XV333" s="886"/>
      <c r="XW333" s="887"/>
      <c r="XX333" s="886"/>
      <c r="XY333" s="887"/>
      <c r="XZ333" s="886"/>
      <c r="YA333" s="887"/>
      <c r="YB333" s="886"/>
      <c r="YC333" s="887"/>
      <c r="YD333" s="886"/>
      <c r="YE333" s="887"/>
      <c r="YF333" s="886"/>
      <c r="YG333" s="887"/>
      <c r="YH333" s="886"/>
      <c r="YI333" s="887"/>
      <c r="YJ333" s="886"/>
      <c r="YK333" s="887"/>
      <c r="YL333" s="886"/>
      <c r="YM333" s="887"/>
      <c r="YN333" s="886"/>
      <c r="YO333" s="887"/>
      <c r="YP333" s="886"/>
      <c r="YQ333" s="887"/>
      <c r="YR333" s="886"/>
      <c r="YS333" s="887"/>
      <c r="YT333" s="886"/>
      <c r="YU333" s="887"/>
      <c r="YV333" s="886"/>
      <c r="YW333" s="887"/>
      <c r="YX333" s="886"/>
      <c r="YY333" s="887"/>
      <c r="YZ333" s="886"/>
      <c r="ZA333" s="887"/>
      <c r="ZB333" s="886"/>
      <c r="ZC333" s="887"/>
      <c r="ZD333" s="886"/>
      <c r="ZE333" s="887"/>
      <c r="ZF333" s="886"/>
      <c r="ZG333" s="887"/>
      <c r="ZH333" s="886"/>
      <c r="ZI333" s="887"/>
      <c r="ZJ333" s="886"/>
      <c r="ZK333" s="887"/>
      <c r="ZL333" s="886"/>
      <c r="ZM333" s="887"/>
      <c r="ZN333" s="886"/>
      <c r="ZO333" s="887"/>
      <c r="ZP333" s="886"/>
      <c r="ZQ333" s="887"/>
      <c r="ZR333" s="886"/>
      <c r="ZS333" s="887"/>
      <c r="ZT333" s="886"/>
      <c r="ZU333" s="887"/>
      <c r="ZV333" s="886"/>
      <c r="ZW333" s="887"/>
      <c r="ZX333" s="886"/>
      <c r="ZY333" s="887"/>
      <c r="ZZ333" s="886"/>
      <c r="AAA333" s="887"/>
      <c r="AAB333" s="886"/>
      <c r="AAC333" s="887"/>
      <c r="AAD333" s="886"/>
      <c r="AAE333" s="887"/>
      <c r="AAF333" s="886"/>
      <c r="AAG333" s="887"/>
      <c r="AAH333" s="886"/>
      <c r="AAI333" s="887"/>
      <c r="AAJ333" s="886"/>
      <c r="AAK333" s="887"/>
      <c r="AAL333" s="886"/>
      <c r="AAM333" s="887"/>
      <c r="AAN333" s="886"/>
      <c r="AAO333" s="887"/>
      <c r="AAP333" s="886"/>
      <c r="AAQ333" s="887"/>
      <c r="AAR333" s="886"/>
      <c r="AAS333" s="887"/>
      <c r="AAT333" s="886"/>
      <c r="AAU333" s="887"/>
      <c r="AAV333" s="886"/>
      <c r="AAW333" s="887"/>
      <c r="AAX333" s="886"/>
      <c r="AAY333" s="887"/>
      <c r="AAZ333" s="886"/>
      <c r="ABA333" s="887"/>
      <c r="ABB333" s="886"/>
      <c r="ABC333" s="887"/>
      <c r="ABD333" s="886"/>
      <c r="ABE333" s="887"/>
      <c r="ABF333" s="886"/>
      <c r="ABG333" s="887"/>
      <c r="ABH333" s="886"/>
      <c r="ABI333" s="887"/>
      <c r="ABJ333" s="886"/>
      <c r="ABK333" s="887"/>
      <c r="ABL333" s="886"/>
      <c r="ABM333" s="887"/>
      <c r="ABN333" s="886"/>
      <c r="ABO333" s="887"/>
      <c r="ABP333" s="886"/>
      <c r="ABQ333" s="887"/>
      <c r="ABR333" s="886"/>
      <c r="ABS333" s="887"/>
      <c r="ABT333" s="886"/>
      <c r="ABU333" s="887"/>
      <c r="ABV333" s="886"/>
      <c r="ABW333" s="887"/>
      <c r="ABX333" s="886"/>
      <c r="ABY333" s="887"/>
      <c r="ABZ333" s="886"/>
      <c r="ACA333" s="887"/>
      <c r="ACB333" s="886"/>
      <c r="ACC333" s="887"/>
      <c r="ACD333" s="886"/>
      <c r="ACE333" s="887"/>
      <c r="ACF333" s="886"/>
      <c r="ACG333" s="887"/>
      <c r="ACH333" s="886"/>
      <c r="ACI333" s="887"/>
      <c r="ACJ333" s="886"/>
      <c r="ACK333" s="887"/>
      <c r="ACL333" s="886"/>
      <c r="ACM333" s="887"/>
      <c r="ACN333" s="886"/>
      <c r="ACO333" s="887"/>
      <c r="ACP333" s="886"/>
      <c r="ACQ333" s="887"/>
      <c r="ACR333" s="886"/>
      <c r="ACS333" s="887"/>
      <c r="ACT333" s="886"/>
      <c r="ACU333" s="887"/>
      <c r="ACV333" s="886"/>
      <c r="ACW333" s="887"/>
      <c r="ACX333" s="886"/>
      <c r="ACY333" s="887"/>
      <c r="ACZ333" s="886"/>
      <c r="ADA333" s="887"/>
      <c r="ADB333" s="886"/>
      <c r="ADC333" s="887"/>
      <c r="ADD333" s="886"/>
      <c r="ADE333" s="887"/>
      <c r="ADF333" s="886"/>
      <c r="ADG333" s="887"/>
      <c r="ADH333" s="886"/>
      <c r="ADI333" s="887"/>
      <c r="ADJ333" s="886"/>
      <c r="ADK333" s="887"/>
      <c r="ADL333" s="886"/>
      <c r="ADM333" s="887"/>
      <c r="ADN333" s="886"/>
      <c r="ADO333" s="887"/>
      <c r="ADP333" s="886"/>
      <c r="ADQ333" s="887"/>
      <c r="ADR333" s="886"/>
      <c r="ADS333" s="887"/>
      <c r="ADT333" s="886"/>
      <c r="ADU333" s="887"/>
      <c r="ADV333" s="886"/>
      <c r="ADW333" s="887"/>
      <c r="ADX333" s="886"/>
      <c r="ADY333" s="887"/>
      <c r="ADZ333" s="886"/>
      <c r="AEA333" s="887"/>
      <c r="AEB333" s="886"/>
      <c r="AEC333" s="887"/>
      <c r="AED333" s="886"/>
      <c r="AEE333" s="887"/>
      <c r="AEF333" s="886"/>
      <c r="AEG333" s="887"/>
      <c r="AEH333" s="886"/>
      <c r="AEI333" s="887"/>
      <c r="AEJ333" s="886"/>
      <c r="AEK333" s="887"/>
      <c r="AEL333" s="886"/>
      <c r="AEM333" s="887"/>
      <c r="AEN333" s="886"/>
      <c r="AEO333" s="887"/>
      <c r="AEP333" s="886"/>
      <c r="AEQ333" s="887"/>
      <c r="AER333" s="886"/>
      <c r="AES333" s="887"/>
      <c r="AET333" s="886"/>
      <c r="AEU333" s="887"/>
      <c r="AEV333" s="886"/>
      <c r="AEW333" s="887"/>
      <c r="AEX333" s="886"/>
      <c r="AEY333" s="887"/>
      <c r="AEZ333" s="886"/>
      <c r="AFA333" s="887"/>
      <c r="AFB333" s="886"/>
      <c r="AFC333" s="887"/>
      <c r="AFD333" s="886"/>
      <c r="AFE333" s="887"/>
      <c r="AFF333" s="886"/>
      <c r="AFG333" s="887"/>
      <c r="AFH333" s="886"/>
      <c r="AFI333" s="887"/>
      <c r="AFJ333" s="886"/>
      <c r="AFK333" s="887"/>
      <c r="AFL333" s="886"/>
      <c r="AFM333" s="887"/>
      <c r="AFN333" s="886"/>
      <c r="AFO333" s="887"/>
      <c r="AFP333" s="886"/>
      <c r="AFQ333" s="887"/>
      <c r="AFR333" s="886"/>
      <c r="AFS333" s="887"/>
      <c r="AFT333" s="886"/>
      <c r="AFU333" s="887"/>
      <c r="AFV333" s="886"/>
      <c r="AFW333" s="887"/>
      <c r="AFX333" s="886"/>
      <c r="AFY333" s="887"/>
      <c r="AFZ333" s="886"/>
      <c r="AGA333" s="887"/>
      <c r="AGB333" s="886"/>
      <c r="AGC333" s="887"/>
      <c r="AGD333" s="886"/>
      <c r="AGE333" s="887"/>
      <c r="AGF333" s="886"/>
      <c r="AGG333" s="887"/>
      <c r="AGH333" s="886"/>
      <c r="AGI333" s="887"/>
      <c r="AGJ333" s="886"/>
      <c r="AGK333" s="887"/>
      <c r="AGL333" s="886"/>
      <c r="AGM333" s="887"/>
      <c r="AGN333" s="886"/>
      <c r="AGO333" s="887"/>
      <c r="AGP333" s="886"/>
      <c r="AGQ333" s="887"/>
      <c r="AGR333" s="886"/>
      <c r="AGS333" s="887"/>
      <c r="AGT333" s="886"/>
      <c r="AGU333" s="887"/>
      <c r="AGV333" s="886"/>
      <c r="AGW333" s="887"/>
      <c r="AGX333" s="886"/>
      <c r="AGY333" s="887"/>
      <c r="AGZ333" s="886"/>
      <c r="AHA333" s="887"/>
      <c r="AHB333" s="886"/>
      <c r="AHC333" s="887"/>
      <c r="AHD333" s="886"/>
      <c r="AHE333" s="887"/>
      <c r="AHF333" s="886"/>
      <c r="AHG333" s="887"/>
      <c r="AHH333" s="886"/>
      <c r="AHI333" s="887"/>
      <c r="AHJ333" s="886"/>
      <c r="AHK333" s="887"/>
      <c r="AHL333" s="886"/>
      <c r="AHM333" s="887"/>
      <c r="AHN333" s="886"/>
      <c r="AHO333" s="887"/>
      <c r="AHP333" s="886"/>
      <c r="AHQ333" s="887"/>
      <c r="AHR333" s="886"/>
      <c r="AHS333" s="887"/>
      <c r="AHT333" s="886"/>
      <c r="AHU333" s="887"/>
      <c r="AHV333" s="886"/>
      <c r="AHW333" s="887"/>
      <c r="AHX333" s="886"/>
      <c r="AHY333" s="887"/>
      <c r="AHZ333" s="886"/>
      <c r="AIA333" s="887"/>
      <c r="AIB333" s="886"/>
      <c r="AIC333" s="887"/>
      <c r="AID333" s="886"/>
      <c r="AIE333" s="887"/>
      <c r="AIF333" s="886"/>
      <c r="AIG333" s="887"/>
      <c r="AIH333" s="886"/>
      <c r="AII333" s="887"/>
      <c r="AIJ333" s="886"/>
      <c r="AIK333" s="887"/>
      <c r="AIL333" s="886"/>
      <c r="AIM333" s="887"/>
      <c r="AIN333" s="886"/>
      <c r="AIO333" s="887"/>
      <c r="AIP333" s="886"/>
      <c r="AIQ333" s="887"/>
      <c r="AIR333" s="886"/>
      <c r="AIS333" s="887"/>
      <c r="AIT333" s="886"/>
      <c r="AIU333" s="887"/>
      <c r="AIV333" s="886"/>
      <c r="AIW333" s="887"/>
      <c r="AIX333" s="886"/>
      <c r="AIY333" s="887"/>
      <c r="AIZ333" s="886"/>
      <c r="AJA333" s="887"/>
      <c r="AJB333" s="886"/>
      <c r="AJC333" s="887"/>
      <c r="AJD333" s="886"/>
      <c r="AJE333" s="887"/>
      <c r="AJF333" s="886"/>
      <c r="AJG333" s="887"/>
      <c r="AJH333" s="886"/>
      <c r="AJI333" s="887"/>
      <c r="AJJ333" s="886"/>
      <c r="AJK333" s="887"/>
      <c r="AJL333" s="886"/>
      <c r="AJM333" s="887"/>
      <c r="AJN333" s="886"/>
      <c r="AJO333" s="887"/>
      <c r="AJP333" s="886"/>
      <c r="AJQ333" s="887"/>
      <c r="AJR333" s="886"/>
      <c r="AJS333" s="887"/>
      <c r="AJT333" s="886"/>
      <c r="AJU333" s="887"/>
      <c r="AJV333" s="886"/>
      <c r="AJW333" s="887"/>
      <c r="AJX333" s="886"/>
      <c r="AJY333" s="887"/>
      <c r="AJZ333" s="886"/>
      <c r="AKA333" s="887"/>
      <c r="AKB333" s="886"/>
      <c r="AKC333" s="887"/>
      <c r="AKD333" s="886"/>
      <c r="AKE333" s="887"/>
      <c r="AKF333" s="886"/>
      <c r="AKG333" s="887"/>
      <c r="AKH333" s="886"/>
      <c r="AKI333" s="887"/>
      <c r="AKJ333" s="886"/>
      <c r="AKK333" s="887"/>
      <c r="AKL333" s="886"/>
      <c r="AKM333" s="887"/>
      <c r="AKN333" s="886"/>
      <c r="AKO333" s="887"/>
      <c r="AKP333" s="886"/>
      <c r="AKQ333" s="887"/>
      <c r="AKR333" s="886"/>
      <c r="AKS333" s="887"/>
      <c r="AKT333" s="886"/>
      <c r="AKU333" s="887"/>
      <c r="AKV333" s="886"/>
      <c r="AKW333" s="887"/>
      <c r="AKX333" s="886"/>
      <c r="AKY333" s="887"/>
      <c r="AKZ333" s="886"/>
      <c r="ALA333" s="887"/>
      <c r="ALB333" s="886"/>
      <c r="ALC333" s="887"/>
      <c r="ALD333" s="886"/>
      <c r="ALE333" s="887"/>
      <c r="ALF333" s="886"/>
      <c r="ALG333" s="887"/>
      <c r="ALH333" s="886"/>
      <c r="ALI333" s="887"/>
      <c r="ALJ333" s="886"/>
      <c r="ALK333" s="887"/>
      <c r="ALL333" s="886"/>
      <c r="ALM333" s="887"/>
      <c r="ALN333" s="886"/>
      <c r="ALO333" s="887"/>
      <c r="ALP333" s="886"/>
      <c r="ALQ333" s="887"/>
      <c r="ALR333" s="886"/>
      <c r="ALS333" s="887"/>
      <c r="ALT333" s="886"/>
      <c r="ALU333" s="887"/>
      <c r="ALV333" s="886"/>
      <c r="ALW333" s="887"/>
      <c r="ALX333" s="886"/>
      <c r="ALY333" s="887"/>
      <c r="ALZ333" s="886"/>
      <c r="AMA333" s="887"/>
      <c r="AMB333" s="886"/>
      <c r="AMC333" s="887"/>
      <c r="AMD333" s="886"/>
      <c r="AME333" s="887"/>
      <c r="AMF333" s="886"/>
      <c r="AMG333" s="887"/>
      <c r="AMH333" s="886"/>
      <c r="AMI333" s="887"/>
      <c r="AMJ333" s="886"/>
      <c r="AMK333" s="887"/>
      <c r="AML333" s="886"/>
      <c r="AMM333" s="887"/>
      <c r="AMN333" s="886"/>
      <c r="AMO333" s="887"/>
      <c r="AMP333" s="886"/>
      <c r="AMQ333" s="887"/>
      <c r="AMR333" s="886"/>
      <c r="AMS333" s="887"/>
      <c r="AMT333" s="886"/>
      <c r="AMU333" s="887"/>
      <c r="AMV333" s="886"/>
      <c r="AMW333" s="887"/>
      <c r="AMX333" s="886"/>
      <c r="AMY333" s="887"/>
      <c r="AMZ333" s="886"/>
      <c r="ANA333" s="887"/>
      <c r="ANB333" s="886"/>
      <c r="ANC333" s="887"/>
      <c r="AND333" s="886"/>
      <c r="ANE333" s="887"/>
      <c r="ANF333" s="886"/>
      <c r="ANG333" s="887"/>
      <c r="ANH333" s="886"/>
      <c r="ANI333" s="887"/>
      <c r="ANJ333" s="886"/>
      <c r="ANK333" s="887"/>
      <c r="ANL333" s="886"/>
      <c r="ANM333" s="887"/>
      <c r="ANN333" s="886"/>
      <c r="ANO333" s="887"/>
      <c r="ANP333" s="886"/>
      <c r="ANQ333" s="887"/>
      <c r="ANR333" s="886"/>
      <c r="ANS333" s="887"/>
      <c r="ANT333" s="886"/>
      <c r="ANU333" s="887"/>
      <c r="ANV333" s="886"/>
      <c r="ANW333" s="887"/>
      <c r="ANX333" s="886"/>
      <c r="ANY333" s="887"/>
      <c r="ANZ333" s="886"/>
      <c r="AOA333" s="887"/>
      <c r="AOB333" s="886"/>
      <c r="AOC333" s="887"/>
      <c r="AOD333" s="886"/>
      <c r="AOE333" s="887"/>
      <c r="AOF333" s="886"/>
      <c r="AOG333" s="887"/>
      <c r="AOH333" s="886"/>
      <c r="AOI333" s="887"/>
      <c r="AOJ333" s="886"/>
      <c r="AOK333" s="887"/>
      <c r="AOL333" s="886"/>
      <c r="AOM333" s="887"/>
      <c r="AON333" s="886"/>
      <c r="AOO333" s="887"/>
      <c r="AOP333" s="886"/>
      <c r="AOQ333" s="887"/>
      <c r="AOR333" s="886"/>
      <c r="AOS333" s="887"/>
      <c r="AOT333" s="886"/>
      <c r="AOU333" s="887"/>
      <c r="AOV333" s="886"/>
      <c r="AOW333" s="887"/>
      <c r="AOX333" s="886"/>
      <c r="AOY333" s="887"/>
      <c r="AOZ333" s="886"/>
      <c r="APA333" s="887"/>
      <c r="APB333" s="886"/>
      <c r="APC333" s="887"/>
      <c r="APD333" s="886"/>
      <c r="APE333" s="887"/>
      <c r="APF333" s="886"/>
      <c r="APG333" s="887"/>
      <c r="APH333" s="886"/>
      <c r="API333" s="887"/>
      <c r="APJ333" s="886"/>
      <c r="APK333" s="887"/>
      <c r="APL333" s="886"/>
      <c r="APM333" s="887"/>
      <c r="APN333" s="886"/>
      <c r="APO333" s="887"/>
      <c r="APP333" s="886"/>
      <c r="APQ333" s="887"/>
      <c r="APR333" s="886"/>
      <c r="APS333" s="887"/>
      <c r="APT333" s="886"/>
      <c r="APU333" s="887"/>
      <c r="APV333" s="886"/>
      <c r="APW333" s="887"/>
      <c r="APX333" s="886"/>
      <c r="APY333" s="887"/>
      <c r="APZ333" s="886"/>
      <c r="AQA333" s="887"/>
      <c r="AQB333" s="886"/>
      <c r="AQC333" s="887"/>
      <c r="AQD333" s="886"/>
      <c r="AQE333" s="887"/>
      <c r="AQF333" s="886"/>
      <c r="AQG333" s="887"/>
      <c r="AQH333" s="886"/>
      <c r="AQI333" s="887"/>
      <c r="AQJ333" s="886"/>
      <c r="AQK333" s="887"/>
      <c r="AQL333" s="886"/>
      <c r="AQM333" s="887"/>
      <c r="AQN333" s="886"/>
      <c r="AQO333" s="887"/>
      <c r="AQP333" s="886"/>
      <c r="AQQ333" s="887"/>
      <c r="AQR333" s="886"/>
      <c r="AQS333" s="887"/>
      <c r="AQT333" s="886"/>
      <c r="AQU333" s="887"/>
      <c r="AQV333" s="886"/>
      <c r="AQW333" s="887"/>
      <c r="AQX333" s="886"/>
      <c r="AQY333" s="887"/>
      <c r="AQZ333" s="886"/>
      <c r="ARA333" s="887"/>
      <c r="ARB333" s="886"/>
      <c r="ARC333" s="887"/>
      <c r="ARD333" s="886"/>
      <c r="ARE333" s="887"/>
      <c r="ARF333" s="886"/>
      <c r="ARG333" s="887"/>
      <c r="ARH333" s="886"/>
      <c r="ARI333" s="887"/>
      <c r="ARJ333" s="886"/>
      <c r="ARK333" s="887"/>
      <c r="ARL333" s="886"/>
      <c r="ARM333" s="887"/>
      <c r="ARN333" s="886"/>
      <c r="ARO333" s="887"/>
      <c r="ARP333" s="886"/>
      <c r="ARQ333" s="887"/>
      <c r="ARR333" s="886"/>
      <c r="ARS333" s="887"/>
      <c r="ART333" s="886"/>
      <c r="ARU333" s="887"/>
      <c r="ARV333" s="886"/>
      <c r="ARW333" s="887"/>
      <c r="ARX333" s="886"/>
      <c r="ARY333" s="887"/>
      <c r="ARZ333" s="886"/>
      <c r="ASA333" s="887"/>
      <c r="ASB333" s="886"/>
      <c r="ASC333" s="887"/>
      <c r="ASD333" s="886"/>
      <c r="ASE333" s="887"/>
      <c r="ASF333" s="886"/>
      <c r="ASG333" s="887"/>
      <c r="ASH333" s="886"/>
      <c r="ASI333" s="887"/>
      <c r="ASJ333" s="886"/>
      <c r="ASK333" s="887"/>
      <c r="ASL333" s="886"/>
      <c r="ASM333" s="887"/>
      <c r="ASN333" s="886"/>
      <c r="ASO333" s="887"/>
      <c r="ASP333" s="886"/>
      <c r="ASQ333" s="887"/>
      <c r="ASR333" s="886"/>
      <c r="ASS333" s="887"/>
      <c r="AST333" s="886"/>
      <c r="ASU333" s="887"/>
      <c r="ASV333" s="886"/>
      <c r="ASW333" s="887"/>
      <c r="ASX333" s="886"/>
      <c r="ASY333" s="887"/>
      <c r="ASZ333" s="886"/>
      <c r="ATA333" s="887"/>
      <c r="ATB333" s="886"/>
      <c r="ATC333" s="887"/>
      <c r="ATD333" s="886"/>
      <c r="ATE333" s="887"/>
      <c r="ATF333" s="886"/>
      <c r="ATG333" s="887"/>
      <c r="ATH333" s="886"/>
      <c r="ATI333" s="887"/>
      <c r="ATJ333" s="886"/>
      <c r="ATK333" s="887"/>
      <c r="ATL333" s="886"/>
      <c r="ATM333" s="887"/>
      <c r="ATN333" s="886"/>
      <c r="ATO333" s="887"/>
      <c r="ATP333" s="886"/>
      <c r="ATQ333" s="887"/>
      <c r="ATR333" s="886"/>
      <c r="ATS333" s="887"/>
      <c r="ATT333" s="886"/>
      <c r="ATU333" s="887"/>
      <c r="ATV333" s="886"/>
      <c r="ATW333" s="887"/>
      <c r="ATX333" s="886"/>
      <c r="ATY333" s="887"/>
      <c r="ATZ333" s="886"/>
      <c r="AUA333" s="887"/>
      <c r="AUB333" s="886"/>
      <c r="AUC333" s="887"/>
      <c r="AUD333" s="886"/>
      <c r="AUE333" s="887"/>
      <c r="AUF333" s="886"/>
      <c r="AUG333" s="887"/>
      <c r="AUH333" s="886"/>
      <c r="AUI333" s="887"/>
      <c r="AUJ333" s="886"/>
      <c r="AUK333" s="887"/>
      <c r="AUL333" s="886"/>
      <c r="AUM333" s="887"/>
      <c r="AUN333" s="886"/>
      <c r="AUO333" s="887"/>
      <c r="AUP333" s="886"/>
      <c r="AUQ333" s="887"/>
      <c r="AUR333" s="886"/>
      <c r="AUS333" s="887"/>
      <c r="AUT333" s="886"/>
      <c r="AUU333" s="887"/>
      <c r="AUV333" s="886"/>
      <c r="AUW333" s="887"/>
      <c r="AUX333" s="886"/>
      <c r="AUY333" s="887"/>
      <c r="AUZ333" s="886"/>
      <c r="AVA333" s="887"/>
      <c r="AVB333" s="886"/>
      <c r="AVC333" s="887"/>
      <c r="AVD333" s="886"/>
      <c r="AVE333" s="887"/>
      <c r="AVF333" s="886"/>
      <c r="AVG333" s="887"/>
      <c r="AVH333" s="886"/>
      <c r="AVI333" s="887"/>
      <c r="AVJ333" s="886"/>
      <c r="AVK333" s="887"/>
      <c r="AVL333" s="886"/>
      <c r="AVM333" s="887"/>
      <c r="AVN333" s="886"/>
      <c r="AVO333" s="887"/>
      <c r="AVP333" s="886"/>
      <c r="AVQ333" s="887"/>
      <c r="AVR333" s="886"/>
      <c r="AVS333" s="887"/>
      <c r="AVT333" s="886"/>
      <c r="AVU333" s="887"/>
      <c r="AVV333" s="886"/>
      <c r="AVW333" s="887"/>
      <c r="AVX333" s="886"/>
      <c r="AVY333" s="887"/>
      <c r="AVZ333" s="886"/>
      <c r="AWA333" s="887"/>
      <c r="AWB333" s="886"/>
      <c r="AWC333" s="887"/>
      <c r="AWD333" s="886"/>
      <c r="AWE333" s="887"/>
      <c r="AWF333" s="886"/>
      <c r="AWG333" s="887"/>
      <c r="AWH333" s="886"/>
      <c r="AWI333" s="887"/>
      <c r="AWJ333" s="886"/>
      <c r="AWK333" s="887"/>
      <c r="AWL333" s="886"/>
      <c r="AWM333" s="887"/>
      <c r="AWN333" s="886"/>
      <c r="AWO333" s="887"/>
      <c r="AWP333" s="886"/>
      <c r="AWQ333" s="887"/>
      <c r="AWR333" s="886"/>
      <c r="AWS333" s="887"/>
      <c r="AWT333" s="886"/>
      <c r="AWU333" s="887"/>
      <c r="AWV333" s="886"/>
      <c r="AWW333" s="887"/>
      <c r="AWX333" s="886"/>
      <c r="AWY333" s="887"/>
      <c r="AWZ333" s="886"/>
      <c r="AXA333" s="887"/>
      <c r="AXB333" s="886"/>
      <c r="AXC333" s="887"/>
      <c r="AXD333" s="886"/>
      <c r="AXE333" s="887"/>
      <c r="AXF333" s="886"/>
      <c r="AXG333" s="887"/>
      <c r="AXH333" s="886"/>
      <c r="AXI333" s="887"/>
      <c r="AXJ333" s="886"/>
      <c r="AXK333" s="887"/>
      <c r="AXL333" s="886"/>
      <c r="AXM333" s="887"/>
      <c r="AXN333" s="886"/>
      <c r="AXO333" s="887"/>
      <c r="AXP333" s="886"/>
      <c r="AXQ333" s="887"/>
      <c r="AXR333" s="886"/>
      <c r="AXS333" s="887"/>
      <c r="AXT333" s="886"/>
      <c r="AXU333" s="887"/>
      <c r="AXV333" s="886"/>
      <c r="AXW333" s="887"/>
      <c r="AXX333" s="886"/>
      <c r="AXY333" s="887"/>
      <c r="AXZ333" s="886"/>
      <c r="AYA333" s="887"/>
      <c r="AYB333" s="886"/>
      <c r="AYC333" s="887"/>
      <c r="AYD333" s="886"/>
      <c r="AYE333" s="887"/>
      <c r="AYF333" s="886"/>
      <c r="AYG333" s="887"/>
      <c r="AYH333" s="886"/>
      <c r="AYI333" s="887"/>
      <c r="AYJ333" s="886"/>
      <c r="AYK333" s="887"/>
      <c r="AYL333" s="886"/>
      <c r="AYM333" s="887"/>
      <c r="AYN333" s="886"/>
      <c r="AYO333" s="887"/>
      <c r="AYP333" s="886"/>
      <c r="AYQ333" s="887"/>
      <c r="AYR333" s="886"/>
      <c r="AYS333" s="887"/>
      <c r="AYT333" s="886"/>
      <c r="AYU333" s="887"/>
      <c r="AYV333" s="886"/>
      <c r="AYW333" s="887"/>
      <c r="AYX333" s="886"/>
      <c r="AYY333" s="887"/>
      <c r="AYZ333" s="886"/>
      <c r="AZA333" s="887"/>
      <c r="AZB333" s="886"/>
      <c r="AZC333" s="887"/>
      <c r="AZD333" s="886"/>
      <c r="AZE333" s="887"/>
      <c r="AZF333" s="886"/>
      <c r="AZG333" s="887"/>
      <c r="AZH333" s="886"/>
      <c r="AZI333" s="887"/>
      <c r="AZJ333" s="886"/>
      <c r="AZK333" s="887"/>
      <c r="AZL333" s="886"/>
      <c r="AZM333" s="887"/>
      <c r="AZN333" s="886"/>
      <c r="AZO333" s="887"/>
      <c r="AZP333" s="886"/>
      <c r="AZQ333" s="887"/>
      <c r="AZR333" s="886"/>
      <c r="AZS333" s="887"/>
      <c r="AZT333" s="886"/>
      <c r="AZU333" s="887"/>
      <c r="AZV333" s="886"/>
      <c r="AZW333" s="887"/>
      <c r="AZX333" s="886"/>
      <c r="AZY333" s="887"/>
      <c r="AZZ333" s="886"/>
      <c r="BAA333" s="887"/>
      <c r="BAB333" s="886"/>
      <c r="BAC333" s="887"/>
      <c r="BAD333" s="886"/>
      <c r="BAE333" s="887"/>
      <c r="BAF333" s="886"/>
      <c r="BAG333" s="887"/>
      <c r="BAH333" s="886"/>
      <c r="BAI333" s="887"/>
      <c r="BAJ333" s="886"/>
      <c r="BAK333" s="887"/>
      <c r="BAL333" s="886"/>
      <c r="BAM333" s="887"/>
      <c r="BAN333" s="886"/>
      <c r="BAO333" s="887"/>
      <c r="BAP333" s="886"/>
      <c r="BAQ333" s="887"/>
      <c r="BAR333" s="886"/>
      <c r="BAS333" s="887"/>
      <c r="BAT333" s="886"/>
      <c r="BAU333" s="887"/>
      <c r="BAV333" s="886"/>
      <c r="BAW333" s="887"/>
      <c r="BAX333" s="886"/>
      <c r="BAY333" s="887"/>
      <c r="BAZ333" s="886"/>
      <c r="BBA333" s="887"/>
      <c r="BBB333" s="886"/>
      <c r="BBC333" s="887"/>
      <c r="BBD333" s="886"/>
      <c r="BBE333" s="887"/>
      <c r="BBF333" s="886"/>
      <c r="BBG333" s="887"/>
      <c r="BBH333" s="886"/>
      <c r="BBI333" s="887"/>
      <c r="BBJ333" s="886"/>
      <c r="BBK333" s="887"/>
      <c r="BBL333" s="886"/>
      <c r="BBM333" s="887"/>
      <c r="BBN333" s="886"/>
      <c r="BBO333" s="887"/>
      <c r="BBP333" s="886"/>
      <c r="BBQ333" s="887"/>
      <c r="BBR333" s="886"/>
      <c r="BBS333" s="887"/>
      <c r="BBT333" s="886"/>
      <c r="BBU333" s="887"/>
      <c r="BBV333" s="886"/>
      <c r="BBW333" s="887"/>
      <c r="BBX333" s="886"/>
      <c r="BBY333" s="887"/>
      <c r="BBZ333" s="886"/>
      <c r="BCA333" s="887"/>
      <c r="BCB333" s="886"/>
      <c r="BCC333" s="887"/>
      <c r="BCD333" s="886"/>
      <c r="BCE333" s="887"/>
      <c r="BCF333" s="886"/>
      <c r="BCG333" s="887"/>
      <c r="BCH333" s="886"/>
      <c r="BCI333" s="887"/>
      <c r="BCJ333" s="886"/>
      <c r="BCK333" s="887"/>
      <c r="BCL333" s="886"/>
      <c r="BCM333" s="887"/>
      <c r="BCN333" s="886"/>
      <c r="BCO333" s="887"/>
      <c r="BCP333" s="886"/>
      <c r="BCQ333" s="887"/>
      <c r="BCR333" s="886"/>
      <c r="BCS333" s="887"/>
      <c r="BCT333" s="886"/>
      <c r="BCU333" s="887"/>
      <c r="BCV333" s="886"/>
      <c r="BCW333" s="887"/>
      <c r="BCX333" s="886"/>
      <c r="BCY333" s="887"/>
      <c r="BCZ333" s="886"/>
      <c r="BDA333" s="887"/>
      <c r="BDB333" s="886"/>
      <c r="BDC333" s="887"/>
      <c r="BDD333" s="886"/>
      <c r="BDE333" s="887"/>
      <c r="BDF333" s="886"/>
      <c r="BDG333" s="887"/>
      <c r="BDH333" s="886"/>
      <c r="BDI333" s="887"/>
      <c r="BDJ333" s="886"/>
      <c r="BDK333" s="887"/>
      <c r="BDL333" s="886"/>
      <c r="BDM333" s="887"/>
      <c r="BDN333" s="886"/>
      <c r="BDO333" s="887"/>
      <c r="BDP333" s="886"/>
      <c r="BDQ333" s="887"/>
      <c r="BDR333" s="886"/>
      <c r="BDS333" s="887"/>
      <c r="BDT333" s="886"/>
      <c r="BDU333" s="887"/>
      <c r="BDV333" s="886"/>
      <c r="BDW333" s="887"/>
      <c r="BDX333" s="886"/>
      <c r="BDY333" s="887"/>
      <c r="BDZ333" s="886"/>
      <c r="BEA333" s="887"/>
      <c r="BEB333" s="886"/>
      <c r="BEC333" s="887"/>
      <c r="BED333" s="886"/>
      <c r="BEE333" s="887"/>
      <c r="BEF333" s="886"/>
      <c r="BEG333" s="887"/>
      <c r="BEH333" s="886"/>
      <c r="BEI333" s="887"/>
      <c r="BEJ333" s="886"/>
      <c r="BEK333" s="887"/>
      <c r="BEL333" s="886"/>
      <c r="BEM333" s="887"/>
      <c r="BEN333" s="886"/>
      <c r="BEO333" s="887"/>
      <c r="BEP333" s="886"/>
      <c r="BEQ333" s="887"/>
      <c r="BER333" s="886"/>
      <c r="BES333" s="887"/>
      <c r="BET333" s="886"/>
      <c r="BEU333" s="887"/>
      <c r="BEV333" s="886"/>
      <c r="BEW333" s="887"/>
      <c r="BEX333" s="886"/>
      <c r="BEY333" s="887"/>
      <c r="BEZ333" s="886"/>
      <c r="BFA333" s="887"/>
      <c r="BFB333" s="886"/>
      <c r="BFC333" s="887"/>
      <c r="BFD333" s="886"/>
      <c r="BFE333" s="887"/>
      <c r="BFF333" s="886"/>
      <c r="BFG333" s="887"/>
      <c r="BFH333" s="886"/>
      <c r="BFI333" s="887"/>
      <c r="BFJ333" s="886"/>
      <c r="BFK333" s="887"/>
      <c r="BFL333" s="886"/>
      <c r="BFM333" s="887"/>
      <c r="BFN333" s="886"/>
      <c r="BFO333" s="887"/>
      <c r="BFP333" s="886"/>
      <c r="BFQ333" s="887"/>
      <c r="BFR333" s="886"/>
      <c r="BFS333" s="887"/>
      <c r="BFT333" s="886"/>
      <c r="BFU333" s="887"/>
      <c r="BFV333" s="886"/>
      <c r="BFW333" s="887"/>
      <c r="BFX333" s="886"/>
      <c r="BFY333" s="887"/>
      <c r="BFZ333" s="886"/>
      <c r="BGA333" s="887"/>
      <c r="BGB333" s="886"/>
      <c r="BGC333" s="887"/>
      <c r="BGD333" s="886"/>
      <c r="BGE333" s="887"/>
      <c r="BGF333" s="886"/>
      <c r="BGG333" s="887"/>
      <c r="BGH333" s="886"/>
      <c r="BGI333" s="887"/>
      <c r="BGJ333" s="886"/>
      <c r="BGK333" s="887"/>
      <c r="BGL333" s="886"/>
      <c r="BGM333" s="887"/>
      <c r="BGN333" s="886"/>
      <c r="BGO333" s="887"/>
      <c r="BGP333" s="886"/>
      <c r="BGQ333" s="887"/>
      <c r="BGR333" s="886"/>
      <c r="BGS333" s="887"/>
      <c r="BGT333" s="886"/>
      <c r="BGU333" s="887"/>
      <c r="BGV333" s="886"/>
      <c r="BGW333" s="887"/>
      <c r="BGX333" s="886"/>
      <c r="BGY333" s="887"/>
      <c r="BGZ333" s="886"/>
      <c r="BHA333" s="887"/>
      <c r="BHB333" s="886"/>
      <c r="BHC333" s="887"/>
      <c r="BHD333" s="886"/>
      <c r="BHE333" s="887"/>
      <c r="BHF333" s="886"/>
      <c r="BHG333" s="887"/>
      <c r="BHH333" s="886"/>
      <c r="BHI333" s="887"/>
      <c r="BHJ333" s="886"/>
      <c r="BHK333" s="887"/>
      <c r="BHL333" s="886"/>
      <c r="BHM333" s="887"/>
      <c r="BHN333" s="886"/>
      <c r="BHO333" s="887"/>
      <c r="BHP333" s="886"/>
      <c r="BHQ333" s="887"/>
      <c r="BHR333" s="886"/>
      <c r="BHS333" s="887"/>
      <c r="BHT333" s="886"/>
      <c r="BHU333" s="887"/>
      <c r="BHV333" s="886"/>
      <c r="BHW333" s="887"/>
      <c r="BHX333" s="886"/>
      <c r="BHY333" s="887"/>
      <c r="BHZ333" s="886"/>
      <c r="BIA333" s="887"/>
      <c r="BIB333" s="886"/>
      <c r="BIC333" s="887"/>
      <c r="BID333" s="886"/>
      <c r="BIE333" s="887"/>
      <c r="BIF333" s="886"/>
      <c r="BIG333" s="887"/>
      <c r="BIH333" s="886"/>
      <c r="BII333" s="887"/>
      <c r="BIJ333" s="886"/>
      <c r="BIK333" s="887"/>
      <c r="BIL333" s="886"/>
      <c r="BIM333" s="887"/>
      <c r="BIN333" s="886"/>
      <c r="BIO333" s="887"/>
      <c r="BIP333" s="886"/>
      <c r="BIQ333" s="887"/>
      <c r="BIR333" s="886"/>
      <c r="BIS333" s="887"/>
      <c r="BIT333" s="886"/>
      <c r="BIU333" s="887"/>
      <c r="BIV333" s="886"/>
      <c r="BIW333" s="887"/>
      <c r="BIX333" s="886"/>
      <c r="BIY333" s="887"/>
      <c r="BIZ333" s="886"/>
      <c r="BJA333" s="887"/>
      <c r="BJB333" s="886"/>
      <c r="BJC333" s="887"/>
      <c r="BJD333" s="886"/>
      <c r="BJE333" s="887"/>
      <c r="BJF333" s="886"/>
      <c r="BJG333" s="887"/>
      <c r="BJH333" s="886"/>
      <c r="BJI333" s="887"/>
      <c r="BJJ333" s="886"/>
      <c r="BJK333" s="887"/>
      <c r="BJL333" s="886"/>
      <c r="BJM333" s="887"/>
      <c r="BJN333" s="886"/>
      <c r="BJO333" s="887"/>
      <c r="BJP333" s="886"/>
      <c r="BJQ333" s="887"/>
      <c r="BJR333" s="886"/>
      <c r="BJS333" s="887"/>
      <c r="BJT333" s="886"/>
      <c r="BJU333" s="887"/>
      <c r="BJV333" s="886"/>
      <c r="BJW333" s="887"/>
      <c r="BJX333" s="886"/>
      <c r="BJY333" s="887"/>
      <c r="BJZ333" s="886"/>
      <c r="BKA333" s="887"/>
      <c r="BKB333" s="886"/>
      <c r="BKC333" s="887"/>
      <c r="BKD333" s="886"/>
      <c r="BKE333" s="887"/>
      <c r="BKF333" s="886"/>
      <c r="BKG333" s="887"/>
      <c r="BKH333" s="886"/>
      <c r="BKI333" s="887"/>
      <c r="BKJ333" s="886"/>
      <c r="BKK333" s="887"/>
      <c r="BKL333" s="886"/>
      <c r="BKM333" s="887"/>
      <c r="BKN333" s="886"/>
      <c r="BKO333" s="887"/>
      <c r="BKP333" s="886"/>
      <c r="BKQ333" s="887"/>
      <c r="BKR333" s="886"/>
      <c r="BKS333" s="887"/>
      <c r="BKT333" s="886"/>
      <c r="BKU333" s="887"/>
      <c r="BKV333" s="886"/>
      <c r="BKW333" s="887"/>
      <c r="BKX333" s="886"/>
      <c r="BKY333" s="887"/>
      <c r="BKZ333" s="886"/>
      <c r="BLA333" s="887"/>
      <c r="BLB333" s="886"/>
      <c r="BLC333" s="887"/>
      <c r="BLD333" s="886"/>
      <c r="BLE333" s="887"/>
      <c r="BLF333" s="886"/>
      <c r="BLG333" s="887"/>
      <c r="BLH333" s="886"/>
      <c r="BLI333" s="887"/>
      <c r="BLJ333" s="886"/>
      <c r="BLK333" s="887"/>
      <c r="BLL333" s="886"/>
      <c r="BLM333" s="887"/>
      <c r="BLN333" s="886"/>
      <c r="BLO333" s="887"/>
      <c r="BLP333" s="886"/>
      <c r="BLQ333" s="887"/>
      <c r="BLR333" s="886"/>
      <c r="BLS333" s="887"/>
      <c r="BLT333" s="886"/>
      <c r="BLU333" s="887"/>
      <c r="BLV333" s="886"/>
      <c r="BLW333" s="887"/>
      <c r="BLX333" s="886"/>
      <c r="BLY333" s="887"/>
      <c r="BLZ333" s="886"/>
      <c r="BMA333" s="887"/>
      <c r="BMB333" s="886"/>
      <c r="BMC333" s="887"/>
      <c r="BMD333" s="886"/>
      <c r="BME333" s="887"/>
      <c r="BMF333" s="886"/>
      <c r="BMG333" s="887"/>
      <c r="BMH333" s="886"/>
      <c r="BMI333" s="887"/>
      <c r="BMJ333" s="886"/>
      <c r="BMK333" s="887"/>
      <c r="BML333" s="886"/>
      <c r="BMM333" s="887"/>
      <c r="BMN333" s="886"/>
      <c r="BMO333" s="887"/>
      <c r="BMP333" s="886"/>
      <c r="BMQ333" s="887"/>
      <c r="BMR333" s="886"/>
      <c r="BMS333" s="887"/>
      <c r="BMT333" s="886"/>
      <c r="BMU333" s="887"/>
      <c r="BMV333" s="886"/>
      <c r="BMW333" s="887"/>
      <c r="BMX333" s="886"/>
      <c r="BMY333" s="887"/>
      <c r="BMZ333" s="886"/>
      <c r="BNA333" s="887"/>
      <c r="BNB333" s="886"/>
      <c r="BNC333" s="887"/>
      <c r="BND333" s="886"/>
      <c r="BNE333" s="887"/>
      <c r="BNF333" s="886"/>
      <c r="BNG333" s="887"/>
      <c r="BNH333" s="886"/>
      <c r="BNI333" s="887"/>
      <c r="BNJ333" s="886"/>
      <c r="BNK333" s="887"/>
      <c r="BNL333" s="886"/>
      <c r="BNM333" s="887"/>
      <c r="BNN333" s="886"/>
      <c r="BNO333" s="887"/>
      <c r="BNP333" s="886"/>
      <c r="BNQ333" s="887"/>
      <c r="BNR333" s="886"/>
      <c r="BNS333" s="887"/>
      <c r="BNT333" s="886"/>
      <c r="BNU333" s="887"/>
      <c r="BNV333" s="886"/>
      <c r="BNW333" s="887"/>
      <c r="BNX333" s="886"/>
      <c r="BNY333" s="887"/>
      <c r="BNZ333" s="886"/>
      <c r="BOA333" s="887"/>
      <c r="BOB333" s="886"/>
      <c r="BOC333" s="887"/>
      <c r="BOD333" s="886"/>
      <c r="BOE333" s="887"/>
      <c r="BOF333" s="886"/>
      <c r="BOG333" s="887"/>
      <c r="BOH333" s="886"/>
      <c r="BOI333" s="887"/>
      <c r="BOJ333" s="886"/>
      <c r="BOK333" s="887"/>
      <c r="BOL333" s="886"/>
      <c r="BOM333" s="887"/>
      <c r="BON333" s="886"/>
      <c r="BOO333" s="887"/>
      <c r="BOP333" s="886"/>
      <c r="BOQ333" s="887"/>
      <c r="BOR333" s="886"/>
      <c r="BOS333" s="887"/>
      <c r="BOT333" s="886"/>
      <c r="BOU333" s="887"/>
      <c r="BOV333" s="886"/>
      <c r="BOW333" s="887"/>
      <c r="BOX333" s="886"/>
      <c r="BOY333" s="887"/>
      <c r="BOZ333" s="886"/>
      <c r="BPA333" s="887"/>
      <c r="BPB333" s="886"/>
      <c r="BPC333" s="887"/>
      <c r="BPD333" s="886"/>
      <c r="BPE333" s="887"/>
      <c r="BPF333" s="886"/>
      <c r="BPG333" s="887"/>
      <c r="BPH333" s="886"/>
      <c r="BPI333" s="887"/>
      <c r="BPJ333" s="886"/>
      <c r="BPK333" s="887"/>
      <c r="BPL333" s="886"/>
      <c r="BPM333" s="887"/>
      <c r="BPN333" s="886"/>
      <c r="BPO333" s="887"/>
      <c r="BPP333" s="886"/>
      <c r="BPQ333" s="887"/>
      <c r="BPR333" s="886"/>
      <c r="BPS333" s="887"/>
      <c r="BPT333" s="886"/>
      <c r="BPU333" s="887"/>
      <c r="BPV333" s="886"/>
      <c r="BPW333" s="887"/>
      <c r="BPX333" s="886"/>
      <c r="BPY333" s="887"/>
      <c r="BPZ333" s="886"/>
      <c r="BQA333" s="887"/>
      <c r="BQB333" s="886"/>
      <c r="BQC333" s="887"/>
      <c r="BQD333" s="886"/>
      <c r="BQE333" s="887"/>
      <c r="BQF333" s="886"/>
      <c r="BQG333" s="887"/>
      <c r="BQH333" s="886"/>
      <c r="BQI333" s="887"/>
      <c r="BQJ333" s="886"/>
      <c r="BQK333" s="887"/>
      <c r="BQL333" s="886"/>
      <c r="BQM333" s="887"/>
      <c r="BQN333" s="886"/>
      <c r="BQO333" s="887"/>
      <c r="BQP333" s="886"/>
      <c r="BQQ333" s="887"/>
      <c r="BQR333" s="886"/>
      <c r="BQS333" s="887"/>
      <c r="BQT333" s="886"/>
      <c r="BQU333" s="887"/>
      <c r="BQV333" s="886"/>
      <c r="BQW333" s="887"/>
      <c r="BQX333" s="886"/>
      <c r="BQY333" s="887"/>
      <c r="BQZ333" s="886"/>
      <c r="BRA333" s="887"/>
      <c r="BRB333" s="886"/>
      <c r="BRC333" s="887"/>
      <c r="BRD333" s="886"/>
      <c r="BRE333" s="887"/>
      <c r="BRF333" s="886"/>
      <c r="BRG333" s="887"/>
      <c r="BRH333" s="886"/>
      <c r="BRI333" s="887"/>
      <c r="BRJ333" s="886"/>
      <c r="BRK333" s="887"/>
      <c r="BRL333" s="886"/>
      <c r="BRM333" s="887"/>
      <c r="BRN333" s="886"/>
      <c r="BRO333" s="887"/>
      <c r="BRP333" s="886"/>
      <c r="BRQ333" s="887"/>
      <c r="BRR333" s="886"/>
      <c r="BRS333" s="887"/>
      <c r="BRT333" s="886"/>
      <c r="BRU333" s="887"/>
      <c r="BRV333" s="886"/>
      <c r="BRW333" s="887"/>
      <c r="BRX333" s="886"/>
      <c r="BRY333" s="887"/>
      <c r="BRZ333" s="886"/>
      <c r="BSA333" s="887"/>
      <c r="BSB333" s="886"/>
      <c r="BSC333" s="887"/>
      <c r="BSD333" s="886"/>
      <c r="BSE333" s="887"/>
      <c r="BSF333" s="886"/>
      <c r="BSG333" s="887"/>
      <c r="BSH333" s="886"/>
      <c r="BSI333" s="887"/>
      <c r="BSJ333" s="886"/>
      <c r="BSK333" s="887"/>
      <c r="BSL333" s="886"/>
      <c r="BSM333" s="887"/>
      <c r="BSN333" s="886"/>
      <c r="BSO333" s="887"/>
      <c r="BSP333" s="886"/>
      <c r="BSQ333" s="887"/>
      <c r="BSR333" s="886"/>
      <c r="BSS333" s="887"/>
      <c r="BST333" s="886"/>
      <c r="BSU333" s="887"/>
      <c r="BSV333" s="886"/>
      <c r="BSW333" s="887"/>
      <c r="BSX333" s="886"/>
      <c r="BSY333" s="887"/>
      <c r="BSZ333" s="886"/>
      <c r="BTA333" s="887"/>
      <c r="BTB333" s="886"/>
      <c r="BTC333" s="887"/>
      <c r="BTD333" s="886"/>
      <c r="BTE333" s="887"/>
      <c r="BTF333" s="886"/>
      <c r="BTG333" s="887"/>
      <c r="BTH333" s="886"/>
      <c r="BTI333" s="887"/>
      <c r="BTJ333" s="886"/>
      <c r="BTK333" s="887"/>
      <c r="BTL333" s="886"/>
      <c r="BTM333" s="887"/>
      <c r="BTN333" s="886"/>
      <c r="BTO333" s="887"/>
      <c r="BTP333" s="886"/>
      <c r="BTQ333" s="887"/>
      <c r="BTR333" s="886"/>
      <c r="BTS333" s="887"/>
      <c r="BTT333" s="886"/>
      <c r="BTU333" s="887"/>
      <c r="BTV333" s="886"/>
      <c r="BTW333" s="887"/>
      <c r="BTX333" s="886"/>
      <c r="BTY333" s="887"/>
      <c r="BTZ333" s="886"/>
      <c r="BUA333" s="887"/>
      <c r="BUB333" s="886"/>
      <c r="BUC333" s="887"/>
      <c r="BUD333" s="886"/>
      <c r="BUE333" s="887"/>
      <c r="BUF333" s="886"/>
      <c r="BUG333" s="887"/>
      <c r="BUH333" s="886"/>
      <c r="BUI333" s="887"/>
      <c r="BUJ333" s="886"/>
      <c r="BUK333" s="887"/>
      <c r="BUL333" s="886"/>
      <c r="BUM333" s="887"/>
      <c r="BUN333" s="886"/>
      <c r="BUO333" s="887"/>
      <c r="BUP333" s="886"/>
      <c r="BUQ333" s="887"/>
      <c r="BUR333" s="886"/>
      <c r="BUS333" s="887"/>
      <c r="BUT333" s="886"/>
      <c r="BUU333" s="887"/>
      <c r="BUV333" s="886"/>
      <c r="BUW333" s="887"/>
      <c r="BUX333" s="886"/>
      <c r="BUY333" s="887"/>
      <c r="BUZ333" s="886"/>
      <c r="BVA333" s="887"/>
      <c r="BVB333" s="886"/>
      <c r="BVC333" s="887"/>
      <c r="BVD333" s="886"/>
      <c r="BVE333" s="887"/>
      <c r="BVF333" s="886"/>
      <c r="BVG333" s="887"/>
      <c r="BVH333" s="886"/>
      <c r="BVI333" s="887"/>
      <c r="BVJ333" s="886"/>
      <c r="BVK333" s="887"/>
      <c r="BVL333" s="886"/>
      <c r="BVM333" s="887"/>
      <c r="BVN333" s="886"/>
      <c r="BVO333" s="887"/>
      <c r="BVP333" s="886"/>
      <c r="BVQ333" s="887"/>
      <c r="BVR333" s="886"/>
      <c r="BVS333" s="887"/>
      <c r="BVT333" s="886"/>
      <c r="BVU333" s="887"/>
      <c r="BVV333" s="886"/>
      <c r="BVW333" s="887"/>
      <c r="BVX333" s="886"/>
      <c r="BVY333" s="887"/>
      <c r="BVZ333" s="886"/>
      <c r="BWA333" s="887"/>
      <c r="BWB333" s="886"/>
      <c r="BWC333" s="887"/>
      <c r="BWD333" s="886"/>
      <c r="BWE333" s="887"/>
      <c r="BWF333" s="886"/>
      <c r="BWG333" s="887"/>
      <c r="BWH333" s="886"/>
      <c r="BWI333" s="887"/>
      <c r="BWJ333" s="886"/>
      <c r="BWK333" s="887"/>
      <c r="BWL333" s="886"/>
      <c r="BWM333" s="887"/>
      <c r="BWN333" s="886"/>
      <c r="BWO333" s="887"/>
      <c r="BWP333" s="886"/>
      <c r="BWQ333" s="887"/>
      <c r="BWR333" s="886"/>
      <c r="BWS333" s="887"/>
      <c r="BWT333" s="886"/>
      <c r="BWU333" s="887"/>
      <c r="BWV333" s="886"/>
      <c r="BWW333" s="887"/>
      <c r="BWX333" s="886"/>
      <c r="BWY333" s="887"/>
      <c r="BWZ333" s="886"/>
      <c r="BXA333" s="887"/>
      <c r="BXB333" s="886"/>
      <c r="BXC333" s="887"/>
      <c r="BXD333" s="886"/>
      <c r="BXE333" s="887"/>
      <c r="BXF333" s="886"/>
      <c r="BXG333" s="887"/>
      <c r="BXH333" s="886"/>
      <c r="BXI333" s="887"/>
      <c r="BXJ333" s="886"/>
      <c r="BXK333" s="887"/>
      <c r="BXL333" s="886"/>
      <c r="BXM333" s="887"/>
      <c r="BXN333" s="886"/>
      <c r="BXO333" s="887"/>
      <c r="BXP333" s="886"/>
      <c r="BXQ333" s="887"/>
      <c r="BXR333" s="886"/>
      <c r="BXS333" s="887"/>
      <c r="BXT333" s="886"/>
      <c r="BXU333" s="887"/>
      <c r="BXV333" s="886"/>
      <c r="BXW333" s="887"/>
      <c r="BXX333" s="886"/>
      <c r="BXY333" s="887"/>
      <c r="BXZ333" s="886"/>
      <c r="BYA333" s="887"/>
      <c r="BYB333" s="886"/>
      <c r="BYC333" s="887"/>
      <c r="BYD333" s="886"/>
      <c r="BYE333" s="887"/>
      <c r="BYF333" s="886"/>
      <c r="BYG333" s="887"/>
      <c r="BYH333" s="886"/>
      <c r="BYI333" s="887"/>
      <c r="BYJ333" s="886"/>
      <c r="BYK333" s="887"/>
      <c r="BYL333" s="886"/>
      <c r="BYM333" s="887"/>
      <c r="BYN333" s="886"/>
      <c r="BYO333" s="887"/>
      <c r="BYP333" s="886"/>
      <c r="BYQ333" s="887"/>
      <c r="BYR333" s="886"/>
      <c r="BYS333" s="887"/>
      <c r="BYT333" s="886"/>
      <c r="BYU333" s="887"/>
      <c r="BYV333" s="886"/>
      <c r="BYW333" s="887"/>
      <c r="BYX333" s="886"/>
      <c r="BYY333" s="887"/>
      <c r="BYZ333" s="886"/>
      <c r="BZA333" s="887"/>
      <c r="BZB333" s="886"/>
      <c r="BZC333" s="887"/>
      <c r="BZD333" s="886"/>
      <c r="BZE333" s="887"/>
      <c r="BZF333" s="886"/>
      <c r="BZG333" s="887"/>
      <c r="BZH333" s="886"/>
      <c r="BZI333" s="887"/>
      <c r="BZJ333" s="886"/>
      <c r="BZK333" s="887"/>
      <c r="BZL333" s="886"/>
      <c r="BZM333" s="887"/>
      <c r="BZN333" s="886"/>
      <c r="BZO333" s="887"/>
      <c r="BZP333" s="886"/>
      <c r="BZQ333" s="887"/>
      <c r="BZR333" s="886"/>
      <c r="BZS333" s="887"/>
      <c r="BZT333" s="886"/>
      <c r="BZU333" s="887"/>
      <c r="BZV333" s="886"/>
      <c r="BZW333" s="887"/>
      <c r="BZX333" s="886"/>
      <c r="BZY333" s="887"/>
      <c r="BZZ333" s="886"/>
      <c r="CAA333" s="887"/>
      <c r="CAB333" s="886"/>
      <c r="CAC333" s="887"/>
      <c r="CAD333" s="886"/>
      <c r="CAE333" s="887"/>
      <c r="CAF333" s="886"/>
      <c r="CAG333" s="887"/>
      <c r="CAH333" s="886"/>
      <c r="CAI333" s="887"/>
      <c r="CAJ333" s="886"/>
      <c r="CAK333" s="887"/>
      <c r="CAL333" s="886"/>
      <c r="CAM333" s="887"/>
      <c r="CAN333" s="886"/>
      <c r="CAO333" s="887"/>
      <c r="CAP333" s="886"/>
      <c r="CAQ333" s="887"/>
      <c r="CAR333" s="886"/>
      <c r="CAS333" s="887"/>
      <c r="CAT333" s="886"/>
      <c r="CAU333" s="887"/>
      <c r="CAV333" s="886"/>
      <c r="CAW333" s="887"/>
      <c r="CAX333" s="886"/>
      <c r="CAY333" s="887"/>
      <c r="CAZ333" s="886"/>
      <c r="CBA333" s="887"/>
      <c r="CBB333" s="886"/>
      <c r="CBC333" s="887"/>
      <c r="CBD333" s="886"/>
      <c r="CBE333" s="887"/>
      <c r="CBF333" s="886"/>
      <c r="CBG333" s="887"/>
      <c r="CBH333" s="886"/>
      <c r="CBI333" s="887"/>
      <c r="CBJ333" s="886"/>
      <c r="CBK333" s="887"/>
      <c r="CBL333" s="886"/>
      <c r="CBM333" s="887"/>
      <c r="CBN333" s="886"/>
      <c r="CBO333" s="887"/>
      <c r="CBP333" s="886"/>
      <c r="CBQ333" s="887"/>
      <c r="CBR333" s="886"/>
      <c r="CBS333" s="887"/>
      <c r="CBT333" s="886"/>
      <c r="CBU333" s="887"/>
      <c r="CBV333" s="886"/>
      <c r="CBW333" s="887"/>
      <c r="CBX333" s="886"/>
      <c r="CBY333" s="887"/>
      <c r="CBZ333" s="886"/>
      <c r="CCA333" s="887"/>
      <c r="CCB333" s="886"/>
      <c r="CCC333" s="887"/>
      <c r="CCD333" s="886"/>
      <c r="CCE333" s="887"/>
      <c r="CCF333" s="886"/>
      <c r="CCG333" s="887"/>
      <c r="CCH333" s="886"/>
      <c r="CCI333" s="887"/>
      <c r="CCJ333" s="886"/>
      <c r="CCK333" s="887"/>
      <c r="CCL333" s="886"/>
      <c r="CCM333" s="887"/>
      <c r="CCN333" s="886"/>
      <c r="CCO333" s="887"/>
      <c r="CCP333" s="886"/>
      <c r="CCQ333" s="887"/>
      <c r="CCR333" s="886"/>
      <c r="CCS333" s="887"/>
      <c r="CCT333" s="886"/>
      <c r="CCU333" s="887"/>
      <c r="CCV333" s="886"/>
      <c r="CCW333" s="887"/>
      <c r="CCX333" s="886"/>
      <c r="CCY333" s="887"/>
      <c r="CCZ333" s="886"/>
      <c r="CDA333" s="887"/>
      <c r="CDB333" s="886"/>
      <c r="CDC333" s="887"/>
      <c r="CDD333" s="886"/>
      <c r="CDE333" s="887"/>
      <c r="CDF333" s="886"/>
      <c r="CDG333" s="887"/>
      <c r="CDH333" s="886"/>
      <c r="CDI333" s="887"/>
      <c r="CDJ333" s="886"/>
      <c r="CDK333" s="887"/>
      <c r="CDL333" s="886"/>
      <c r="CDM333" s="887"/>
      <c r="CDN333" s="886"/>
      <c r="CDO333" s="887"/>
      <c r="CDP333" s="886"/>
      <c r="CDQ333" s="887"/>
      <c r="CDR333" s="886"/>
      <c r="CDS333" s="887"/>
      <c r="CDT333" s="886"/>
      <c r="CDU333" s="887"/>
      <c r="CDV333" s="886"/>
      <c r="CDW333" s="887"/>
      <c r="CDX333" s="886"/>
      <c r="CDY333" s="887"/>
      <c r="CDZ333" s="886"/>
      <c r="CEA333" s="887"/>
      <c r="CEB333" s="886"/>
      <c r="CEC333" s="887"/>
      <c r="CED333" s="886"/>
      <c r="CEE333" s="887"/>
      <c r="CEF333" s="886"/>
      <c r="CEG333" s="887"/>
      <c r="CEH333" s="886"/>
      <c r="CEI333" s="887"/>
      <c r="CEJ333" s="886"/>
      <c r="CEK333" s="887"/>
      <c r="CEL333" s="886"/>
      <c r="CEM333" s="887"/>
      <c r="CEN333" s="886"/>
      <c r="CEO333" s="887"/>
      <c r="CEP333" s="886"/>
      <c r="CEQ333" s="887"/>
      <c r="CER333" s="886"/>
      <c r="CES333" s="887"/>
      <c r="CET333" s="886"/>
      <c r="CEU333" s="887"/>
      <c r="CEV333" s="886"/>
      <c r="CEW333" s="887"/>
      <c r="CEX333" s="886"/>
      <c r="CEY333" s="887"/>
      <c r="CEZ333" s="886"/>
      <c r="CFA333" s="887"/>
      <c r="CFB333" s="886"/>
      <c r="CFC333" s="887"/>
      <c r="CFD333" s="886"/>
      <c r="CFE333" s="887"/>
      <c r="CFF333" s="886"/>
      <c r="CFG333" s="887"/>
      <c r="CFH333" s="886"/>
      <c r="CFI333" s="887"/>
      <c r="CFJ333" s="886"/>
      <c r="CFK333" s="887"/>
      <c r="CFL333" s="886"/>
      <c r="CFM333" s="887"/>
      <c r="CFN333" s="886"/>
      <c r="CFO333" s="887"/>
      <c r="CFP333" s="886"/>
      <c r="CFQ333" s="887"/>
      <c r="CFR333" s="886"/>
      <c r="CFS333" s="887"/>
      <c r="CFT333" s="886"/>
      <c r="CFU333" s="887"/>
      <c r="CFV333" s="886"/>
      <c r="CFW333" s="887"/>
      <c r="CFX333" s="886"/>
      <c r="CFY333" s="887"/>
      <c r="CFZ333" s="886"/>
      <c r="CGA333" s="887"/>
      <c r="CGB333" s="886"/>
      <c r="CGC333" s="887"/>
      <c r="CGD333" s="886"/>
      <c r="CGE333" s="887"/>
      <c r="CGF333" s="886"/>
      <c r="CGG333" s="887"/>
      <c r="CGH333" s="886"/>
      <c r="CGI333" s="887"/>
      <c r="CGJ333" s="886"/>
      <c r="CGK333" s="887"/>
      <c r="CGL333" s="886"/>
      <c r="CGM333" s="887"/>
      <c r="CGN333" s="886"/>
      <c r="CGO333" s="887"/>
      <c r="CGP333" s="886"/>
      <c r="CGQ333" s="887"/>
      <c r="CGR333" s="886"/>
      <c r="CGS333" s="887"/>
      <c r="CGT333" s="886"/>
      <c r="CGU333" s="887"/>
      <c r="CGV333" s="886"/>
      <c r="CGW333" s="887"/>
      <c r="CGX333" s="886"/>
      <c r="CGY333" s="887"/>
      <c r="CGZ333" s="886"/>
      <c r="CHA333" s="887"/>
      <c r="CHB333" s="886"/>
      <c r="CHC333" s="887"/>
      <c r="CHD333" s="886"/>
      <c r="CHE333" s="887"/>
      <c r="CHF333" s="886"/>
      <c r="CHG333" s="887"/>
      <c r="CHH333" s="886"/>
      <c r="CHI333" s="887"/>
      <c r="CHJ333" s="886"/>
      <c r="CHK333" s="887"/>
      <c r="CHL333" s="886"/>
      <c r="CHM333" s="887"/>
      <c r="CHN333" s="886"/>
      <c r="CHO333" s="887"/>
      <c r="CHP333" s="886"/>
      <c r="CHQ333" s="887"/>
      <c r="CHR333" s="886"/>
      <c r="CHS333" s="887"/>
      <c r="CHT333" s="886"/>
      <c r="CHU333" s="887"/>
      <c r="CHV333" s="886"/>
      <c r="CHW333" s="887"/>
      <c r="CHX333" s="886"/>
      <c r="CHY333" s="887"/>
      <c r="CHZ333" s="886"/>
      <c r="CIA333" s="887"/>
      <c r="CIB333" s="886"/>
      <c r="CIC333" s="887"/>
      <c r="CID333" s="886"/>
      <c r="CIE333" s="887"/>
      <c r="CIF333" s="886"/>
      <c r="CIG333" s="887"/>
      <c r="CIH333" s="886"/>
      <c r="CII333" s="887"/>
      <c r="CIJ333" s="886"/>
      <c r="CIK333" s="887"/>
      <c r="CIL333" s="886"/>
      <c r="CIM333" s="887"/>
      <c r="CIN333" s="886"/>
      <c r="CIO333" s="887"/>
      <c r="CIP333" s="886"/>
      <c r="CIQ333" s="887"/>
      <c r="CIR333" s="886"/>
      <c r="CIS333" s="887"/>
      <c r="CIT333" s="886"/>
      <c r="CIU333" s="887"/>
      <c r="CIV333" s="886"/>
      <c r="CIW333" s="887"/>
      <c r="CIX333" s="886"/>
      <c r="CIY333" s="887"/>
      <c r="CIZ333" s="886"/>
      <c r="CJA333" s="887"/>
      <c r="CJB333" s="886"/>
      <c r="CJC333" s="887"/>
      <c r="CJD333" s="886"/>
      <c r="CJE333" s="887"/>
      <c r="CJF333" s="886"/>
      <c r="CJG333" s="887"/>
      <c r="CJH333" s="886"/>
      <c r="CJI333" s="887"/>
      <c r="CJJ333" s="886"/>
      <c r="CJK333" s="887"/>
      <c r="CJL333" s="886"/>
      <c r="CJM333" s="887"/>
      <c r="CJN333" s="886"/>
      <c r="CJO333" s="887"/>
      <c r="CJP333" s="886"/>
      <c r="CJQ333" s="887"/>
      <c r="CJR333" s="886"/>
      <c r="CJS333" s="887"/>
      <c r="CJT333" s="886"/>
      <c r="CJU333" s="887"/>
      <c r="CJV333" s="886"/>
      <c r="CJW333" s="887"/>
      <c r="CJX333" s="886"/>
      <c r="CJY333" s="887"/>
      <c r="CJZ333" s="886"/>
      <c r="CKA333" s="887"/>
      <c r="CKB333" s="886"/>
      <c r="CKC333" s="887"/>
      <c r="CKD333" s="886"/>
      <c r="CKE333" s="887"/>
      <c r="CKF333" s="886"/>
      <c r="CKG333" s="887"/>
      <c r="CKH333" s="886"/>
      <c r="CKI333" s="887"/>
      <c r="CKJ333" s="886"/>
      <c r="CKK333" s="887"/>
      <c r="CKL333" s="886"/>
      <c r="CKM333" s="887"/>
      <c r="CKN333" s="886"/>
      <c r="CKO333" s="887"/>
      <c r="CKP333" s="886"/>
      <c r="CKQ333" s="887"/>
      <c r="CKR333" s="886"/>
      <c r="CKS333" s="887"/>
      <c r="CKT333" s="886"/>
      <c r="CKU333" s="887"/>
      <c r="CKV333" s="886"/>
      <c r="CKW333" s="887"/>
      <c r="CKX333" s="886"/>
      <c r="CKY333" s="887"/>
      <c r="CKZ333" s="886"/>
      <c r="CLA333" s="887"/>
      <c r="CLB333" s="886"/>
      <c r="CLC333" s="887"/>
      <c r="CLD333" s="886"/>
      <c r="CLE333" s="887"/>
      <c r="CLF333" s="886"/>
      <c r="CLG333" s="887"/>
      <c r="CLH333" s="886"/>
      <c r="CLI333" s="887"/>
      <c r="CLJ333" s="886"/>
      <c r="CLK333" s="887"/>
      <c r="CLL333" s="886"/>
      <c r="CLM333" s="887"/>
      <c r="CLN333" s="886"/>
      <c r="CLO333" s="887"/>
      <c r="CLP333" s="886"/>
      <c r="CLQ333" s="887"/>
      <c r="CLR333" s="886"/>
      <c r="CLS333" s="887"/>
      <c r="CLT333" s="886"/>
      <c r="CLU333" s="887"/>
      <c r="CLV333" s="886"/>
      <c r="CLW333" s="887"/>
      <c r="CLX333" s="886"/>
      <c r="CLY333" s="887"/>
      <c r="CLZ333" s="886"/>
      <c r="CMA333" s="887"/>
      <c r="CMB333" s="886"/>
      <c r="CMC333" s="887"/>
      <c r="CMD333" s="886"/>
      <c r="CME333" s="887"/>
      <c r="CMF333" s="886"/>
      <c r="CMG333" s="887"/>
      <c r="CMH333" s="886"/>
      <c r="CMI333" s="887"/>
      <c r="CMJ333" s="886"/>
      <c r="CMK333" s="887"/>
      <c r="CML333" s="886"/>
      <c r="CMM333" s="887"/>
      <c r="CMN333" s="886"/>
      <c r="CMO333" s="887"/>
      <c r="CMP333" s="886"/>
      <c r="CMQ333" s="887"/>
      <c r="CMR333" s="886"/>
      <c r="CMS333" s="887"/>
      <c r="CMT333" s="886"/>
      <c r="CMU333" s="887"/>
      <c r="CMV333" s="886"/>
      <c r="CMW333" s="887"/>
      <c r="CMX333" s="886"/>
      <c r="CMY333" s="887"/>
      <c r="CMZ333" s="886"/>
      <c r="CNA333" s="887"/>
      <c r="CNB333" s="886"/>
      <c r="CNC333" s="887"/>
      <c r="CND333" s="886"/>
      <c r="CNE333" s="887"/>
      <c r="CNF333" s="886"/>
      <c r="CNG333" s="887"/>
      <c r="CNH333" s="886"/>
      <c r="CNI333" s="887"/>
      <c r="CNJ333" s="886"/>
      <c r="CNK333" s="887"/>
      <c r="CNL333" s="886"/>
      <c r="CNM333" s="887"/>
      <c r="CNN333" s="886"/>
      <c r="CNO333" s="887"/>
      <c r="CNP333" s="886"/>
      <c r="CNQ333" s="887"/>
      <c r="CNR333" s="886"/>
      <c r="CNS333" s="887"/>
      <c r="CNT333" s="886"/>
      <c r="CNU333" s="887"/>
      <c r="CNV333" s="886"/>
      <c r="CNW333" s="887"/>
      <c r="CNX333" s="886"/>
      <c r="CNY333" s="887"/>
      <c r="CNZ333" s="886"/>
      <c r="COA333" s="887"/>
      <c r="COB333" s="886"/>
      <c r="COC333" s="887"/>
      <c r="COD333" s="886"/>
      <c r="COE333" s="887"/>
      <c r="COF333" s="886"/>
      <c r="COG333" s="887"/>
      <c r="COH333" s="886"/>
      <c r="COI333" s="887"/>
      <c r="COJ333" s="886"/>
      <c r="COK333" s="887"/>
      <c r="COL333" s="886"/>
      <c r="COM333" s="887"/>
      <c r="CON333" s="886"/>
      <c r="COO333" s="887"/>
      <c r="COP333" s="886"/>
      <c r="COQ333" s="887"/>
      <c r="COR333" s="886"/>
      <c r="COS333" s="887"/>
      <c r="COT333" s="886"/>
      <c r="COU333" s="887"/>
      <c r="COV333" s="886"/>
      <c r="COW333" s="887"/>
      <c r="COX333" s="886"/>
      <c r="COY333" s="887"/>
      <c r="COZ333" s="886"/>
      <c r="CPA333" s="887"/>
      <c r="CPB333" s="886"/>
      <c r="CPC333" s="887"/>
      <c r="CPD333" s="886"/>
      <c r="CPE333" s="887"/>
      <c r="CPF333" s="886"/>
      <c r="CPG333" s="887"/>
      <c r="CPH333" s="886"/>
      <c r="CPI333" s="887"/>
      <c r="CPJ333" s="886"/>
      <c r="CPK333" s="887"/>
      <c r="CPL333" s="886"/>
      <c r="CPM333" s="887"/>
      <c r="CPN333" s="886"/>
      <c r="CPO333" s="887"/>
      <c r="CPP333" s="886"/>
      <c r="CPQ333" s="887"/>
      <c r="CPR333" s="886"/>
      <c r="CPS333" s="887"/>
      <c r="CPT333" s="886"/>
      <c r="CPU333" s="887"/>
      <c r="CPV333" s="886"/>
      <c r="CPW333" s="887"/>
      <c r="CPX333" s="886"/>
      <c r="CPY333" s="887"/>
      <c r="CPZ333" s="886"/>
      <c r="CQA333" s="887"/>
      <c r="CQB333" s="886"/>
      <c r="CQC333" s="887"/>
      <c r="CQD333" s="886"/>
      <c r="CQE333" s="887"/>
      <c r="CQF333" s="886"/>
      <c r="CQG333" s="887"/>
      <c r="CQH333" s="886"/>
      <c r="CQI333" s="887"/>
      <c r="CQJ333" s="886"/>
      <c r="CQK333" s="887"/>
      <c r="CQL333" s="886"/>
      <c r="CQM333" s="887"/>
      <c r="CQN333" s="886"/>
      <c r="CQO333" s="887"/>
      <c r="CQP333" s="886"/>
      <c r="CQQ333" s="887"/>
      <c r="CQR333" s="886"/>
      <c r="CQS333" s="887"/>
      <c r="CQT333" s="886"/>
      <c r="CQU333" s="887"/>
      <c r="CQV333" s="886"/>
      <c r="CQW333" s="887"/>
      <c r="CQX333" s="886"/>
      <c r="CQY333" s="887"/>
      <c r="CQZ333" s="886"/>
      <c r="CRA333" s="887"/>
      <c r="CRB333" s="886"/>
      <c r="CRC333" s="887"/>
      <c r="CRD333" s="886"/>
      <c r="CRE333" s="887"/>
      <c r="CRF333" s="886"/>
      <c r="CRG333" s="887"/>
      <c r="CRH333" s="886"/>
      <c r="CRI333" s="887"/>
      <c r="CRJ333" s="886"/>
      <c r="CRK333" s="887"/>
      <c r="CRL333" s="886"/>
      <c r="CRM333" s="887"/>
      <c r="CRN333" s="886"/>
      <c r="CRO333" s="887"/>
      <c r="CRP333" s="886"/>
      <c r="CRQ333" s="887"/>
      <c r="CRR333" s="886"/>
      <c r="CRS333" s="887"/>
      <c r="CRT333" s="886"/>
      <c r="CRU333" s="887"/>
      <c r="CRV333" s="886"/>
      <c r="CRW333" s="887"/>
      <c r="CRX333" s="886"/>
      <c r="CRY333" s="887"/>
      <c r="CRZ333" s="886"/>
      <c r="CSA333" s="887"/>
      <c r="CSB333" s="886"/>
      <c r="CSC333" s="887"/>
      <c r="CSD333" s="886"/>
      <c r="CSE333" s="887"/>
      <c r="CSF333" s="886"/>
      <c r="CSG333" s="887"/>
      <c r="CSH333" s="886"/>
      <c r="CSI333" s="887"/>
      <c r="CSJ333" s="886"/>
      <c r="CSK333" s="887"/>
      <c r="CSL333" s="886"/>
      <c r="CSM333" s="887"/>
      <c r="CSN333" s="886"/>
      <c r="CSO333" s="887"/>
      <c r="CSP333" s="886"/>
      <c r="CSQ333" s="887"/>
      <c r="CSR333" s="886"/>
      <c r="CSS333" s="887"/>
      <c r="CST333" s="886"/>
      <c r="CSU333" s="887"/>
      <c r="CSV333" s="886"/>
      <c r="CSW333" s="887"/>
      <c r="CSX333" s="886"/>
      <c r="CSY333" s="887"/>
      <c r="CSZ333" s="886"/>
      <c r="CTA333" s="887"/>
      <c r="CTB333" s="886"/>
      <c r="CTC333" s="887"/>
      <c r="CTD333" s="886"/>
      <c r="CTE333" s="887"/>
      <c r="CTF333" s="886"/>
      <c r="CTG333" s="887"/>
      <c r="CTH333" s="886"/>
      <c r="CTI333" s="887"/>
      <c r="CTJ333" s="886"/>
      <c r="CTK333" s="887"/>
      <c r="CTL333" s="886"/>
      <c r="CTM333" s="887"/>
      <c r="CTN333" s="886"/>
      <c r="CTO333" s="887"/>
      <c r="CTP333" s="886"/>
      <c r="CTQ333" s="887"/>
      <c r="CTR333" s="886"/>
      <c r="CTS333" s="887"/>
      <c r="CTT333" s="886"/>
      <c r="CTU333" s="887"/>
      <c r="CTV333" s="886"/>
      <c r="CTW333" s="887"/>
      <c r="CTX333" s="886"/>
      <c r="CTY333" s="887"/>
      <c r="CTZ333" s="886"/>
      <c r="CUA333" s="887"/>
      <c r="CUB333" s="886"/>
      <c r="CUC333" s="887"/>
      <c r="CUD333" s="886"/>
      <c r="CUE333" s="887"/>
      <c r="CUF333" s="886"/>
      <c r="CUG333" s="887"/>
      <c r="CUH333" s="886"/>
      <c r="CUI333" s="887"/>
      <c r="CUJ333" s="886"/>
      <c r="CUK333" s="887"/>
      <c r="CUL333" s="886"/>
      <c r="CUM333" s="887"/>
      <c r="CUN333" s="886"/>
      <c r="CUO333" s="887"/>
      <c r="CUP333" s="886"/>
      <c r="CUQ333" s="887"/>
      <c r="CUR333" s="886"/>
      <c r="CUS333" s="887"/>
      <c r="CUT333" s="886"/>
      <c r="CUU333" s="887"/>
      <c r="CUV333" s="886"/>
      <c r="CUW333" s="887"/>
      <c r="CUX333" s="886"/>
      <c r="CUY333" s="887"/>
      <c r="CUZ333" s="886"/>
      <c r="CVA333" s="887"/>
      <c r="CVB333" s="886"/>
      <c r="CVC333" s="887"/>
      <c r="CVD333" s="886"/>
      <c r="CVE333" s="887"/>
      <c r="CVF333" s="886"/>
      <c r="CVG333" s="887"/>
      <c r="CVH333" s="886"/>
      <c r="CVI333" s="887"/>
      <c r="CVJ333" s="886"/>
      <c r="CVK333" s="887"/>
      <c r="CVL333" s="886"/>
      <c r="CVM333" s="887"/>
      <c r="CVN333" s="886"/>
      <c r="CVO333" s="887"/>
      <c r="CVP333" s="886"/>
      <c r="CVQ333" s="887"/>
      <c r="CVR333" s="886"/>
      <c r="CVS333" s="887"/>
      <c r="CVT333" s="886"/>
      <c r="CVU333" s="887"/>
      <c r="CVV333" s="886"/>
      <c r="CVW333" s="887"/>
      <c r="CVX333" s="886"/>
      <c r="CVY333" s="887"/>
      <c r="CVZ333" s="886"/>
      <c r="CWA333" s="887"/>
      <c r="CWB333" s="886"/>
      <c r="CWC333" s="887"/>
      <c r="CWD333" s="886"/>
      <c r="CWE333" s="887"/>
      <c r="CWF333" s="886"/>
      <c r="CWG333" s="887"/>
      <c r="CWH333" s="886"/>
      <c r="CWI333" s="887"/>
      <c r="CWJ333" s="886"/>
      <c r="CWK333" s="887"/>
      <c r="CWL333" s="886"/>
      <c r="CWM333" s="887"/>
      <c r="CWN333" s="886"/>
      <c r="CWO333" s="887"/>
      <c r="CWP333" s="886"/>
      <c r="CWQ333" s="887"/>
      <c r="CWR333" s="886"/>
      <c r="CWS333" s="887"/>
      <c r="CWT333" s="886"/>
      <c r="CWU333" s="887"/>
      <c r="CWV333" s="886"/>
      <c r="CWW333" s="887"/>
      <c r="CWX333" s="886"/>
      <c r="CWY333" s="887"/>
      <c r="CWZ333" s="886"/>
      <c r="CXA333" s="887"/>
      <c r="CXB333" s="886"/>
      <c r="CXC333" s="887"/>
      <c r="CXD333" s="886"/>
      <c r="CXE333" s="887"/>
      <c r="CXF333" s="886"/>
      <c r="CXG333" s="887"/>
      <c r="CXH333" s="886"/>
      <c r="CXI333" s="887"/>
      <c r="CXJ333" s="886"/>
      <c r="CXK333" s="887"/>
      <c r="CXL333" s="886"/>
      <c r="CXM333" s="887"/>
      <c r="CXN333" s="886"/>
      <c r="CXO333" s="887"/>
      <c r="CXP333" s="886"/>
      <c r="CXQ333" s="887"/>
      <c r="CXR333" s="886"/>
      <c r="CXS333" s="887"/>
      <c r="CXT333" s="886"/>
      <c r="CXU333" s="887"/>
      <c r="CXV333" s="886"/>
      <c r="CXW333" s="887"/>
      <c r="CXX333" s="886"/>
      <c r="CXY333" s="887"/>
      <c r="CXZ333" s="886"/>
      <c r="CYA333" s="887"/>
      <c r="CYB333" s="886"/>
      <c r="CYC333" s="887"/>
      <c r="CYD333" s="886"/>
      <c r="CYE333" s="887"/>
      <c r="CYF333" s="886"/>
      <c r="CYG333" s="887"/>
      <c r="CYH333" s="886"/>
      <c r="CYI333" s="887"/>
      <c r="CYJ333" s="886"/>
      <c r="CYK333" s="887"/>
      <c r="CYL333" s="886"/>
      <c r="CYM333" s="887"/>
      <c r="CYN333" s="886"/>
      <c r="CYO333" s="887"/>
      <c r="CYP333" s="886"/>
      <c r="CYQ333" s="887"/>
      <c r="CYR333" s="886"/>
      <c r="CYS333" s="887"/>
      <c r="CYT333" s="886"/>
      <c r="CYU333" s="887"/>
      <c r="CYV333" s="886"/>
      <c r="CYW333" s="887"/>
      <c r="CYX333" s="886"/>
      <c r="CYY333" s="887"/>
      <c r="CYZ333" s="886"/>
      <c r="CZA333" s="887"/>
      <c r="CZB333" s="886"/>
      <c r="CZC333" s="887"/>
      <c r="CZD333" s="886"/>
      <c r="CZE333" s="887"/>
      <c r="CZF333" s="886"/>
      <c r="CZG333" s="887"/>
      <c r="CZH333" s="886"/>
      <c r="CZI333" s="887"/>
      <c r="CZJ333" s="886"/>
      <c r="CZK333" s="887"/>
      <c r="CZL333" s="886"/>
      <c r="CZM333" s="887"/>
      <c r="CZN333" s="886"/>
      <c r="CZO333" s="887"/>
      <c r="CZP333" s="886"/>
      <c r="CZQ333" s="887"/>
      <c r="CZR333" s="886"/>
      <c r="CZS333" s="887"/>
      <c r="CZT333" s="886"/>
      <c r="CZU333" s="887"/>
      <c r="CZV333" s="886"/>
      <c r="CZW333" s="887"/>
      <c r="CZX333" s="886"/>
      <c r="CZY333" s="887"/>
      <c r="CZZ333" s="886"/>
      <c r="DAA333" s="887"/>
      <c r="DAB333" s="886"/>
      <c r="DAC333" s="887"/>
      <c r="DAD333" s="886"/>
      <c r="DAE333" s="887"/>
      <c r="DAF333" s="886"/>
      <c r="DAG333" s="887"/>
      <c r="DAH333" s="886"/>
      <c r="DAI333" s="887"/>
      <c r="DAJ333" s="886"/>
      <c r="DAK333" s="887"/>
      <c r="DAL333" s="886"/>
      <c r="DAM333" s="887"/>
      <c r="DAN333" s="886"/>
      <c r="DAO333" s="887"/>
      <c r="DAP333" s="886"/>
      <c r="DAQ333" s="887"/>
      <c r="DAR333" s="886"/>
      <c r="DAS333" s="887"/>
      <c r="DAT333" s="886"/>
      <c r="DAU333" s="887"/>
      <c r="DAV333" s="886"/>
      <c r="DAW333" s="887"/>
      <c r="DAX333" s="886"/>
      <c r="DAY333" s="887"/>
      <c r="DAZ333" s="886"/>
      <c r="DBA333" s="887"/>
      <c r="DBB333" s="886"/>
      <c r="DBC333" s="887"/>
      <c r="DBD333" s="886"/>
      <c r="DBE333" s="887"/>
      <c r="DBF333" s="886"/>
      <c r="DBG333" s="887"/>
      <c r="DBH333" s="886"/>
      <c r="DBI333" s="887"/>
      <c r="DBJ333" s="886"/>
      <c r="DBK333" s="887"/>
      <c r="DBL333" s="886"/>
      <c r="DBM333" s="887"/>
      <c r="DBN333" s="886"/>
      <c r="DBO333" s="887"/>
      <c r="DBP333" s="886"/>
      <c r="DBQ333" s="887"/>
      <c r="DBR333" s="886"/>
      <c r="DBS333" s="887"/>
      <c r="DBT333" s="886"/>
      <c r="DBU333" s="887"/>
      <c r="DBV333" s="886"/>
      <c r="DBW333" s="887"/>
      <c r="DBX333" s="886"/>
      <c r="DBY333" s="887"/>
      <c r="DBZ333" s="886"/>
      <c r="DCA333" s="887"/>
      <c r="DCB333" s="886"/>
      <c r="DCC333" s="887"/>
      <c r="DCD333" s="886"/>
      <c r="DCE333" s="887"/>
      <c r="DCF333" s="886"/>
      <c r="DCG333" s="887"/>
      <c r="DCH333" s="886"/>
      <c r="DCI333" s="887"/>
      <c r="DCJ333" s="886"/>
      <c r="DCK333" s="887"/>
      <c r="DCL333" s="886"/>
      <c r="DCM333" s="887"/>
      <c r="DCN333" s="886"/>
      <c r="DCO333" s="887"/>
      <c r="DCP333" s="886"/>
      <c r="DCQ333" s="887"/>
      <c r="DCR333" s="886"/>
      <c r="DCS333" s="887"/>
      <c r="DCT333" s="886"/>
      <c r="DCU333" s="887"/>
      <c r="DCV333" s="886"/>
      <c r="DCW333" s="887"/>
      <c r="DCX333" s="886"/>
      <c r="DCY333" s="887"/>
      <c r="DCZ333" s="886"/>
      <c r="DDA333" s="887"/>
      <c r="DDB333" s="886"/>
      <c r="DDC333" s="887"/>
      <c r="DDD333" s="886"/>
      <c r="DDE333" s="887"/>
      <c r="DDF333" s="886"/>
      <c r="DDG333" s="887"/>
      <c r="DDH333" s="886"/>
      <c r="DDI333" s="887"/>
      <c r="DDJ333" s="886"/>
      <c r="DDK333" s="887"/>
      <c r="DDL333" s="886"/>
      <c r="DDM333" s="887"/>
      <c r="DDN333" s="886"/>
      <c r="DDO333" s="887"/>
      <c r="DDP333" s="886"/>
      <c r="DDQ333" s="887"/>
      <c r="DDR333" s="886"/>
      <c r="DDS333" s="887"/>
      <c r="DDT333" s="886"/>
      <c r="DDU333" s="887"/>
      <c r="DDV333" s="886"/>
      <c r="DDW333" s="887"/>
      <c r="DDX333" s="886"/>
      <c r="DDY333" s="887"/>
      <c r="DDZ333" s="886"/>
      <c r="DEA333" s="887"/>
      <c r="DEB333" s="886"/>
      <c r="DEC333" s="887"/>
      <c r="DED333" s="886"/>
      <c r="DEE333" s="887"/>
      <c r="DEF333" s="886"/>
      <c r="DEG333" s="887"/>
      <c r="DEH333" s="886"/>
      <c r="DEI333" s="887"/>
      <c r="DEJ333" s="886"/>
      <c r="DEK333" s="887"/>
      <c r="DEL333" s="886"/>
      <c r="DEM333" s="887"/>
      <c r="DEN333" s="886"/>
      <c r="DEO333" s="887"/>
      <c r="DEP333" s="886"/>
      <c r="DEQ333" s="887"/>
      <c r="DER333" s="886"/>
      <c r="DES333" s="887"/>
      <c r="DET333" s="886"/>
      <c r="DEU333" s="887"/>
      <c r="DEV333" s="886"/>
      <c r="DEW333" s="887"/>
      <c r="DEX333" s="886"/>
      <c r="DEY333" s="887"/>
      <c r="DEZ333" s="886"/>
      <c r="DFA333" s="887"/>
      <c r="DFB333" s="886"/>
      <c r="DFC333" s="887"/>
      <c r="DFD333" s="886"/>
      <c r="DFE333" s="887"/>
      <c r="DFF333" s="886"/>
      <c r="DFG333" s="887"/>
      <c r="DFH333" s="886"/>
      <c r="DFI333" s="887"/>
      <c r="DFJ333" s="886"/>
      <c r="DFK333" s="887"/>
      <c r="DFL333" s="886"/>
      <c r="DFM333" s="887"/>
      <c r="DFN333" s="886"/>
      <c r="DFO333" s="887"/>
      <c r="DFP333" s="886"/>
      <c r="DFQ333" s="887"/>
      <c r="DFR333" s="886"/>
      <c r="DFS333" s="887"/>
      <c r="DFT333" s="886"/>
      <c r="DFU333" s="887"/>
      <c r="DFV333" s="886"/>
      <c r="DFW333" s="887"/>
      <c r="DFX333" s="886"/>
      <c r="DFY333" s="887"/>
      <c r="DFZ333" s="886"/>
      <c r="DGA333" s="887"/>
      <c r="DGB333" s="886"/>
      <c r="DGC333" s="887"/>
      <c r="DGD333" s="886"/>
      <c r="DGE333" s="887"/>
      <c r="DGF333" s="886"/>
      <c r="DGG333" s="887"/>
      <c r="DGH333" s="886"/>
      <c r="DGI333" s="887"/>
      <c r="DGJ333" s="886"/>
      <c r="DGK333" s="887"/>
      <c r="DGL333" s="886"/>
      <c r="DGM333" s="887"/>
      <c r="DGN333" s="886"/>
      <c r="DGO333" s="887"/>
      <c r="DGP333" s="886"/>
      <c r="DGQ333" s="887"/>
      <c r="DGR333" s="886"/>
      <c r="DGS333" s="887"/>
      <c r="DGT333" s="886"/>
      <c r="DGU333" s="887"/>
      <c r="DGV333" s="886"/>
      <c r="DGW333" s="887"/>
      <c r="DGX333" s="886"/>
      <c r="DGY333" s="887"/>
      <c r="DGZ333" s="886"/>
      <c r="DHA333" s="887"/>
      <c r="DHB333" s="886"/>
      <c r="DHC333" s="887"/>
      <c r="DHD333" s="886"/>
      <c r="DHE333" s="887"/>
      <c r="DHF333" s="886"/>
      <c r="DHG333" s="887"/>
      <c r="DHH333" s="886"/>
      <c r="DHI333" s="887"/>
      <c r="DHJ333" s="886"/>
      <c r="DHK333" s="887"/>
      <c r="DHL333" s="886"/>
      <c r="DHM333" s="887"/>
      <c r="DHN333" s="886"/>
      <c r="DHO333" s="887"/>
      <c r="DHP333" s="886"/>
      <c r="DHQ333" s="887"/>
      <c r="DHR333" s="886"/>
      <c r="DHS333" s="887"/>
      <c r="DHT333" s="886"/>
      <c r="DHU333" s="887"/>
      <c r="DHV333" s="886"/>
      <c r="DHW333" s="887"/>
      <c r="DHX333" s="886"/>
      <c r="DHY333" s="887"/>
      <c r="DHZ333" s="886"/>
      <c r="DIA333" s="887"/>
      <c r="DIB333" s="886"/>
      <c r="DIC333" s="887"/>
      <c r="DID333" s="886"/>
      <c r="DIE333" s="887"/>
      <c r="DIF333" s="886"/>
      <c r="DIG333" s="887"/>
      <c r="DIH333" s="886"/>
      <c r="DII333" s="887"/>
      <c r="DIJ333" s="886"/>
      <c r="DIK333" s="887"/>
      <c r="DIL333" s="886"/>
      <c r="DIM333" s="887"/>
      <c r="DIN333" s="886"/>
      <c r="DIO333" s="887"/>
      <c r="DIP333" s="886"/>
      <c r="DIQ333" s="887"/>
      <c r="DIR333" s="886"/>
      <c r="DIS333" s="887"/>
      <c r="DIT333" s="886"/>
      <c r="DIU333" s="887"/>
      <c r="DIV333" s="886"/>
      <c r="DIW333" s="887"/>
      <c r="DIX333" s="886"/>
      <c r="DIY333" s="887"/>
      <c r="DIZ333" s="886"/>
      <c r="DJA333" s="887"/>
      <c r="DJB333" s="886"/>
      <c r="DJC333" s="887"/>
      <c r="DJD333" s="886"/>
      <c r="DJE333" s="887"/>
      <c r="DJF333" s="886"/>
      <c r="DJG333" s="887"/>
      <c r="DJH333" s="886"/>
      <c r="DJI333" s="887"/>
      <c r="DJJ333" s="886"/>
      <c r="DJK333" s="887"/>
      <c r="DJL333" s="886"/>
      <c r="DJM333" s="887"/>
      <c r="DJN333" s="886"/>
      <c r="DJO333" s="887"/>
      <c r="DJP333" s="886"/>
      <c r="DJQ333" s="887"/>
      <c r="DJR333" s="886"/>
      <c r="DJS333" s="887"/>
      <c r="DJT333" s="886"/>
      <c r="DJU333" s="887"/>
      <c r="DJV333" s="886"/>
      <c r="DJW333" s="887"/>
      <c r="DJX333" s="886"/>
      <c r="DJY333" s="887"/>
      <c r="DJZ333" s="886"/>
      <c r="DKA333" s="887"/>
      <c r="DKB333" s="886"/>
      <c r="DKC333" s="887"/>
      <c r="DKD333" s="886"/>
      <c r="DKE333" s="887"/>
      <c r="DKF333" s="886"/>
      <c r="DKG333" s="887"/>
      <c r="DKH333" s="886"/>
      <c r="DKI333" s="887"/>
      <c r="DKJ333" s="886"/>
      <c r="DKK333" s="887"/>
      <c r="DKL333" s="886"/>
      <c r="DKM333" s="887"/>
      <c r="DKN333" s="886"/>
      <c r="DKO333" s="887"/>
      <c r="DKP333" s="886"/>
      <c r="DKQ333" s="887"/>
      <c r="DKR333" s="886"/>
      <c r="DKS333" s="887"/>
      <c r="DKT333" s="886"/>
      <c r="DKU333" s="887"/>
      <c r="DKV333" s="886"/>
      <c r="DKW333" s="887"/>
      <c r="DKX333" s="886"/>
      <c r="DKY333" s="887"/>
      <c r="DKZ333" s="886"/>
      <c r="DLA333" s="887"/>
      <c r="DLB333" s="886"/>
      <c r="DLC333" s="887"/>
      <c r="DLD333" s="886"/>
      <c r="DLE333" s="887"/>
      <c r="DLF333" s="886"/>
      <c r="DLG333" s="887"/>
      <c r="DLH333" s="886"/>
      <c r="DLI333" s="887"/>
      <c r="DLJ333" s="886"/>
      <c r="DLK333" s="887"/>
      <c r="DLL333" s="886"/>
      <c r="DLM333" s="887"/>
      <c r="DLN333" s="886"/>
      <c r="DLO333" s="887"/>
      <c r="DLP333" s="886"/>
      <c r="DLQ333" s="887"/>
      <c r="DLR333" s="886"/>
      <c r="DLS333" s="887"/>
      <c r="DLT333" s="886"/>
      <c r="DLU333" s="887"/>
      <c r="DLV333" s="886"/>
      <c r="DLW333" s="887"/>
      <c r="DLX333" s="886"/>
      <c r="DLY333" s="887"/>
      <c r="DLZ333" s="886"/>
      <c r="DMA333" s="887"/>
      <c r="DMB333" s="886"/>
      <c r="DMC333" s="887"/>
      <c r="DMD333" s="886"/>
      <c r="DME333" s="887"/>
      <c r="DMF333" s="886"/>
      <c r="DMG333" s="887"/>
      <c r="DMH333" s="886"/>
      <c r="DMI333" s="887"/>
      <c r="DMJ333" s="886"/>
      <c r="DMK333" s="887"/>
      <c r="DML333" s="886"/>
      <c r="DMM333" s="887"/>
      <c r="DMN333" s="886"/>
      <c r="DMO333" s="887"/>
      <c r="DMP333" s="886"/>
      <c r="DMQ333" s="887"/>
      <c r="DMR333" s="886"/>
      <c r="DMS333" s="887"/>
      <c r="DMT333" s="886"/>
      <c r="DMU333" s="887"/>
      <c r="DMV333" s="886"/>
      <c r="DMW333" s="887"/>
      <c r="DMX333" s="886"/>
      <c r="DMY333" s="887"/>
      <c r="DMZ333" s="886"/>
      <c r="DNA333" s="887"/>
      <c r="DNB333" s="886"/>
      <c r="DNC333" s="887"/>
      <c r="DND333" s="886"/>
      <c r="DNE333" s="887"/>
      <c r="DNF333" s="886"/>
      <c r="DNG333" s="887"/>
      <c r="DNH333" s="886"/>
      <c r="DNI333" s="887"/>
      <c r="DNJ333" s="886"/>
      <c r="DNK333" s="887"/>
      <c r="DNL333" s="886"/>
      <c r="DNM333" s="887"/>
      <c r="DNN333" s="886"/>
      <c r="DNO333" s="887"/>
      <c r="DNP333" s="886"/>
      <c r="DNQ333" s="887"/>
      <c r="DNR333" s="886"/>
      <c r="DNS333" s="887"/>
      <c r="DNT333" s="886"/>
      <c r="DNU333" s="887"/>
      <c r="DNV333" s="886"/>
      <c r="DNW333" s="887"/>
      <c r="DNX333" s="886"/>
      <c r="DNY333" s="887"/>
      <c r="DNZ333" s="886"/>
      <c r="DOA333" s="887"/>
      <c r="DOB333" s="886"/>
      <c r="DOC333" s="887"/>
      <c r="DOD333" s="886"/>
      <c r="DOE333" s="887"/>
      <c r="DOF333" s="886"/>
      <c r="DOG333" s="887"/>
      <c r="DOH333" s="886"/>
      <c r="DOI333" s="887"/>
      <c r="DOJ333" s="886"/>
      <c r="DOK333" s="887"/>
      <c r="DOL333" s="886"/>
      <c r="DOM333" s="887"/>
      <c r="DON333" s="886"/>
      <c r="DOO333" s="887"/>
      <c r="DOP333" s="886"/>
      <c r="DOQ333" s="887"/>
      <c r="DOR333" s="886"/>
      <c r="DOS333" s="887"/>
      <c r="DOT333" s="886"/>
      <c r="DOU333" s="887"/>
      <c r="DOV333" s="886"/>
      <c r="DOW333" s="887"/>
      <c r="DOX333" s="886"/>
      <c r="DOY333" s="887"/>
      <c r="DOZ333" s="886"/>
      <c r="DPA333" s="887"/>
      <c r="DPB333" s="886"/>
      <c r="DPC333" s="887"/>
      <c r="DPD333" s="886"/>
      <c r="DPE333" s="887"/>
      <c r="DPF333" s="886"/>
      <c r="DPG333" s="887"/>
      <c r="DPH333" s="886"/>
      <c r="DPI333" s="887"/>
      <c r="DPJ333" s="886"/>
      <c r="DPK333" s="887"/>
      <c r="DPL333" s="886"/>
      <c r="DPM333" s="887"/>
      <c r="DPN333" s="886"/>
      <c r="DPO333" s="887"/>
      <c r="DPP333" s="886"/>
      <c r="DPQ333" s="887"/>
      <c r="DPR333" s="886"/>
      <c r="DPS333" s="887"/>
      <c r="DPT333" s="886"/>
      <c r="DPU333" s="887"/>
      <c r="DPV333" s="886"/>
      <c r="DPW333" s="887"/>
      <c r="DPX333" s="886"/>
      <c r="DPY333" s="887"/>
      <c r="DPZ333" s="886"/>
      <c r="DQA333" s="887"/>
      <c r="DQB333" s="886"/>
      <c r="DQC333" s="887"/>
      <c r="DQD333" s="886"/>
      <c r="DQE333" s="887"/>
      <c r="DQF333" s="886"/>
      <c r="DQG333" s="887"/>
      <c r="DQH333" s="886"/>
      <c r="DQI333" s="887"/>
      <c r="DQJ333" s="886"/>
      <c r="DQK333" s="887"/>
      <c r="DQL333" s="886"/>
      <c r="DQM333" s="887"/>
      <c r="DQN333" s="886"/>
      <c r="DQO333" s="887"/>
      <c r="DQP333" s="886"/>
      <c r="DQQ333" s="887"/>
      <c r="DQR333" s="886"/>
      <c r="DQS333" s="887"/>
      <c r="DQT333" s="886"/>
      <c r="DQU333" s="887"/>
      <c r="DQV333" s="886"/>
      <c r="DQW333" s="887"/>
      <c r="DQX333" s="886"/>
      <c r="DQY333" s="887"/>
      <c r="DQZ333" s="886"/>
      <c r="DRA333" s="887"/>
      <c r="DRB333" s="886"/>
      <c r="DRC333" s="887"/>
      <c r="DRD333" s="886"/>
      <c r="DRE333" s="887"/>
      <c r="DRF333" s="886"/>
      <c r="DRG333" s="887"/>
      <c r="DRH333" s="886"/>
      <c r="DRI333" s="887"/>
      <c r="DRJ333" s="886"/>
      <c r="DRK333" s="887"/>
      <c r="DRL333" s="886"/>
      <c r="DRM333" s="887"/>
      <c r="DRN333" s="886"/>
      <c r="DRO333" s="887"/>
      <c r="DRP333" s="886"/>
      <c r="DRQ333" s="887"/>
      <c r="DRR333" s="886"/>
      <c r="DRS333" s="887"/>
      <c r="DRT333" s="886"/>
      <c r="DRU333" s="887"/>
      <c r="DRV333" s="886"/>
      <c r="DRW333" s="887"/>
      <c r="DRX333" s="886"/>
      <c r="DRY333" s="887"/>
      <c r="DRZ333" s="886"/>
      <c r="DSA333" s="887"/>
      <c r="DSB333" s="886"/>
      <c r="DSC333" s="887"/>
      <c r="DSD333" s="886"/>
      <c r="DSE333" s="887"/>
      <c r="DSF333" s="886"/>
      <c r="DSG333" s="887"/>
      <c r="DSH333" s="886"/>
      <c r="DSI333" s="887"/>
      <c r="DSJ333" s="886"/>
      <c r="DSK333" s="887"/>
      <c r="DSL333" s="886"/>
      <c r="DSM333" s="887"/>
      <c r="DSN333" s="886"/>
      <c r="DSO333" s="887"/>
      <c r="DSP333" s="886"/>
      <c r="DSQ333" s="887"/>
      <c r="DSR333" s="886"/>
      <c r="DSS333" s="887"/>
      <c r="DST333" s="886"/>
      <c r="DSU333" s="887"/>
      <c r="DSV333" s="886"/>
      <c r="DSW333" s="887"/>
      <c r="DSX333" s="886"/>
      <c r="DSY333" s="887"/>
      <c r="DSZ333" s="886"/>
      <c r="DTA333" s="887"/>
      <c r="DTB333" s="886"/>
      <c r="DTC333" s="887"/>
      <c r="DTD333" s="886"/>
      <c r="DTE333" s="887"/>
      <c r="DTF333" s="886"/>
      <c r="DTG333" s="887"/>
      <c r="DTH333" s="886"/>
      <c r="DTI333" s="887"/>
      <c r="DTJ333" s="886"/>
      <c r="DTK333" s="887"/>
      <c r="DTL333" s="886"/>
      <c r="DTM333" s="887"/>
      <c r="DTN333" s="886"/>
      <c r="DTO333" s="887"/>
      <c r="DTP333" s="886"/>
      <c r="DTQ333" s="887"/>
      <c r="DTR333" s="886"/>
      <c r="DTS333" s="887"/>
      <c r="DTT333" s="886"/>
      <c r="DTU333" s="887"/>
      <c r="DTV333" s="886"/>
      <c r="DTW333" s="887"/>
      <c r="DTX333" s="886"/>
      <c r="DTY333" s="887"/>
      <c r="DTZ333" s="886"/>
      <c r="DUA333" s="887"/>
      <c r="DUB333" s="886"/>
      <c r="DUC333" s="887"/>
      <c r="DUD333" s="886"/>
      <c r="DUE333" s="887"/>
      <c r="DUF333" s="886"/>
      <c r="DUG333" s="887"/>
      <c r="DUH333" s="886"/>
      <c r="DUI333" s="887"/>
      <c r="DUJ333" s="886"/>
      <c r="DUK333" s="887"/>
      <c r="DUL333" s="886"/>
      <c r="DUM333" s="887"/>
      <c r="DUN333" s="886"/>
      <c r="DUO333" s="887"/>
      <c r="DUP333" s="886"/>
      <c r="DUQ333" s="887"/>
      <c r="DUR333" s="886"/>
      <c r="DUS333" s="887"/>
      <c r="DUT333" s="886"/>
      <c r="DUU333" s="887"/>
      <c r="DUV333" s="886"/>
      <c r="DUW333" s="887"/>
      <c r="DUX333" s="886"/>
      <c r="DUY333" s="887"/>
      <c r="DUZ333" s="886"/>
      <c r="DVA333" s="887"/>
      <c r="DVB333" s="886"/>
      <c r="DVC333" s="887"/>
      <c r="DVD333" s="886"/>
      <c r="DVE333" s="887"/>
      <c r="DVF333" s="886"/>
      <c r="DVG333" s="887"/>
      <c r="DVH333" s="886"/>
      <c r="DVI333" s="887"/>
      <c r="DVJ333" s="886"/>
      <c r="DVK333" s="887"/>
      <c r="DVL333" s="886"/>
      <c r="DVM333" s="887"/>
      <c r="DVN333" s="886"/>
      <c r="DVO333" s="887"/>
      <c r="DVP333" s="886"/>
      <c r="DVQ333" s="887"/>
      <c r="DVR333" s="886"/>
      <c r="DVS333" s="887"/>
      <c r="DVT333" s="886"/>
      <c r="DVU333" s="887"/>
      <c r="DVV333" s="886"/>
      <c r="DVW333" s="887"/>
      <c r="DVX333" s="886"/>
      <c r="DVY333" s="887"/>
      <c r="DVZ333" s="886"/>
      <c r="DWA333" s="887"/>
      <c r="DWB333" s="886"/>
      <c r="DWC333" s="887"/>
      <c r="DWD333" s="886"/>
      <c r="DWE333" s="887"/>
      <c r="DWF333" s="886"/>
      <c r="DWG333" s="887"/>
      <c r="DWH333" s="886"/>
      <c r="DWI333" s="887"/>
      <c r="DWJ333" s="886"/>
      <c r="DWK333" s="887"/>
      <c r="DWL333" s="886"/>
      <c r="DWM333" s="887"/>
      <c r="DWN333" s="886"/>
      <c r="DWO333" s="887"/>
      <c r="DWP333" s="886"/>
      <c r="DWQ333" s="887"/>
      <c r="DWR333" s="886"/>
      <c r="DWS333" s="887"/>
      <c r="DWT333" s="886"/>
      <c r="DWU333" s="887"/>
      <c r="DWV333" s="886"/>
      <c r="DWW333" s="887"/>
      <c r="DWX333" s="886"/>
      <c r="DWY333" s="887"/>
      <c r="DWZ333" s="886"/>
      <c r="DXA333" s="887"/>
      <c r="DXB333" s="886"/>
      <c r="DXC333" s="887"/>
      <c r="DXD333" s="886"/>
      <c r="DXE333" s="887"/>
      <c r="DXF333" s="886"/>
      <c r="DXG333" s="887"/>
      <c r="DXH333" s="886"/>
      <c r="DXI333" s="887"/>
      <c r="DXJ333" s="886"/>
      <c r="DXK333" s="887"/>
      <c r="DXL333" s="886"/>
      <c r="DXM333" s="887"/>
      <c r="DXN333" s="886"/>
      <c r="DXO333" s="887"/>
      <c r="DXP333" s="886"/>
      <c r="DXQ333" s="887"/>
      <c r="DXR333" s="886"/>
      <c r="DXS333" s="887"/>
      <c r="DXT333" s="886"/>
      <c r="DXU333" s="887"/>
      <c r="DXV333" s="886"/>
      <c r="DXW333" s="887"/>
      <c r="DXX333" s="886"/>
      <c r="DXY333" s="887"/>
      <c r="DXZ333" s="886"/>
      <c r="DYA333" s="887"/>
      <c r="DYB333" s="886"/>
      <c r="DYC333" s="887"/>
      <c r="DYD333" s="886"/>
      <c r="DYE333" s="887"/>
      <c r="DYF333" s="886"/>
      <c r="DYG333" s="887"/>
      <c r="DYH333" s="886"/>
      <c r="DYI333" s="887"/>
      <c r="DYJ333" s="886"/>
      <c r="DYK333" s="887"/>
      <c r="DYL333" s="886"/>
      <c r="DYM333" s="887"/>
      <c r="DYN333" s="886"/>
      <c r="DYO333" s="887"/>
      <c r="DYP333" s="886"/>
      <c r="DYQ333" s="887"/>
      <c r="DYR333" s="886"/>
      <c r="DYS333" s="887"/>
      <c r="DYT333" s="886"/>
      <c r="DYU333" s="887"/>
      <c r="DYV333" s="886"/>
      <c r="DYW333" s="887"/>
      <c r="DYX333" s="886"/>
      <c r="DYY333" s="887"/>
      <c r="DYZ333" s="886"/>
      <c r="DZA333" s="887"/>
      <c r="DZB333" s="886"/>
      <c r="DZC333" s="887"/>
      <c r="DZD333" s="886"/>
      <c r="DZE333" s="887"/>
      <c r="DZF333" s="886"/>
      <c r="DZG333" s="887"/>
      <c r="DZH333" s="886"/>
      <c r="DZI333" s="887"/>
      <c r="DZJ333" s="886"/>
      <c r="DZK333" s="887"/>
      <c r="DZL333" s="886"/>
      <c r="DZM333" s="887"/>
      <c r="DZN333" s="886"/>
      <c r="DZO333" s="887"/>
      <c r="DZP333" s="886"/>
      <c r="DZQ333" s="887"/>
      <c r="DZR333" s="886"/>
      <c r="DZS333" s="887"/>
      <c r="DZT333" s="886"/>
      <c r="DZU333" s="887"/>
      <c r="DZV333" s="886"/>
      <c r="DZW333" s="887"/>
      <c r="DZX333" s="886"/>
      <c r="DZY333" s="887"/>
      <c r="DZZ333" s="886"/>
      <c r="EAA333" s="887"/>
      <c r="EAB333" s="886"/>
      <c r="EAC333" s="887"/>
      <c r="EAD333" s="886"/>
      <c r="EAE333" s="887"/>
      <c r="EAF333" s="886"/>
      <c r="EAG333" s="887"/>
      <c r="EAH333" s="886"/>
      <c r="EAI333" s="887"/>
      <c r="EAJ333" s="886"/>
      <c r="EAK333" s="887"/>
      <c r="EAL333" s="886"/>
      <c r="EAM333" s="887"/>
      <c r="EAN333" s="886"/>
      <c r="EAO333" s="887"/>
      <c r="EAP333" s="886"/>
      <c r="EAQ333" s="887"/>
      <c r="EAR333" s="886"/>
      <c r="EAS333" s="887"/>
      <c r="EAT333" s="886"/>
      <c r="EAU333" s="887"/>
      <c r="EAV333" s="886"/>
      <c r="EAW333" s="887"/>
      <c r="EAX333" s="886"/>
      <c r="EAY333" s="887"/>
      <c r="EAZ333" s="886"/>
      <c r="EBA333" s="887"/>
      <c r="EBB333" s="886"/>
      <c r="EBC333" s="887"/>
      <c r="EBD333" s="886"/>
      <c r="EBE333" s="887"/>
      <c r="EBF333" s="886"/>
      <c r="EBG333" s="887"/>
      <c r="EBH333" s="886"/>
      <c r="EBI333" s="887"/>
      <c r="EBJ333" s="886"/>
      <c r="EBK333" s="887"/>
      <c r="EBL333" s="886"/>
      <c r="EBM333" s="887"/>
      <c r="EBN333" s="886"/>
      <c r="EBO333" s="887"/>
      <c r="EBP333" s="886"/>
      <c r="EBQ333" s="887"/>
      <c r="EBR333" s="886"/>
      <c r="EBS333" s="887"/>
      <c r="EBT333" s="886"/>
      <c r="EBU333" s="887"/>
      <c r="EBV333" s="886"/>
      <c r="EBW333" s="887"/>
      <c r="EBX333" s="886"/>
      <c r="EBY333" s="887"/>
      <c r="EBZ333" s="886"/>
      <c r="ECA333" s="887"/>
      <c r="ECB333" s="886"/>
      <c r="ECC333" s="887"/>
      <c r="ECD333" s="886"/>
      <c r="ECE333" s="887"/>
      <c r="ECF333" s="886"/>
      <c r="ECG333" s="887"/>
      <c r="ECH333" s="886"/>
      <c r="ECI333" s="887"/>
      <c r="ECJ333" s="886"/>
      <c r="ECK333" s="887"/>
      <c r="ECL333" s="886"/>
      <c r="ECM333" s="887"/>
      <c r="ECN333" s="886"/>
      <c r="ECO333" s="887"/>
      <c r="ECP333" s="886"/>
      <c r="ECQ333" s="887"/>
      <c r="ECR333" s="886"/>
      <c r="ECS333" s="887"/>
      <c r="ECT333" s="886"/>
      <c r="ECU333" s="887"/>
      <c r="ECV333" s="886"/>
      <c r="ECW333" s="887"/>
      <c r="ECX333" s="886"/>
      <c r="ECY333" s="887"/>
      <c r="ECZ333" s="886"/>
      <c r="EDA333" s="887"/>
      <c r="EDB333" s="886"/>
      <c r="EDC333" s="887"/>
      <c r="EDD333" s="886"/>
      <c r="EDE333" s="887"/>
      <c r="EDF333" s="886"/>
      <c r="EDG333" s="887"/>
      <c r="EDH333" s="886"/>
      <c r="EDI333" s="887"/>
      <c r="EDJ333" s="886"/>
      <c r="EDK333" s="887"/>
      <c r="EDL333" s="886"/>
      <c r="EDM333" s="887"/>
      <c r="EDN333" s="886"/>
      <c r="EDO333" s="887"/>
      <c r="EDP333" s="886"/>
      <c r="EDQ333" s="887"/>
      <c r="EDR333" s="886"/>
      <c r="EDS333" s="887"/>
      <c r="EDT333" s="886"/>
      <c r="EDU333" s="887"/>
      <c r="EDV333" s="886"/>
      <c r="EDW333" s="887"/>
      <c r="EDX333" s="886"/>
      <c r="EDY333" s="887"/>
      <c r="EDZ333" s="886"/>
      <c r="EEA333" s="887"/>
      <c r="EEB333" s="886"/>
      <c r="EEC333" s="887"/>
      <c r="EED333" s="886"/>
      <c r="EEE333" s="887"/>
      <c r="EEF333" s="886"/>
      <c r="EEG333" s="887"/>
      <c r="EEH333" s="886"/>
      <c r="EEI333" s="887"/>
      <c r="EEJ333" s="886"/>
      <c r="EEK333" s="887"/>
      <c r="EEL333" s="886"/>
      <c r="EEM333" s="887"/>
      <c r="EEN333" s="886"/>
      <c r="EEO333" s="887"/>
      <c r="EEP333" s="886"/>
      <c r="EEQ333" s="887"/>
      <c r="EER333" s="886"/>
      <c r="EES333" s="887"/>
      <c r="EET333" s="886"/>
      <c r="EEU333" s="887"/>
      <c r="EEV333" s="886"/>
      <c r="EEW333" s="887"/>
      <c r="EEX333" s="886"/>
      <c r="EEY333" s="887"/>
      <c r="EEZ333" s="886"/>
      <c r="EFA333" s="887"/>
      <c r="EFB333" s="886"/>
      <c r="EFC333" s="887"/>
      <c r="EFD333" s="886"/>
      <c r="EFE333" s="887"/>
      <c r="EFF333" s="886"/>
      <c r="EFG333" s="887"/>
      <c r="EFH333" s="886"/>
      <c r="EFI333" s="887"/>
      <c r="EFJ333" s="886"/>
      <c r="EFK333" s="887"/>
      <c r="EFL333" s="886"/>
      <c r="EFM333" s="887"/>
      <c r="EFN333" s="886"/>
      <c r="EFO333" s="887"/>
      <c r="EFP333" s="886"/>
      <c r="EFQ333" s="887"/>
      <c r="EFR333" s="886"/>
      <c r="EFS333" s="887"/>
      <c r="EFT333" s="886"/>
      <c r="EFU333" s="887"/>
      <c r="EFV333" s="886"/>
      <c r="EFW333" s="887"/>
      <c r="EFX333" s="886"/>
      <c r="EFY333" s="887"/>
      <c r="EFZ333" s="886"/>
      <c r="EGA333" s="887"/>
      <c r="EGB333" s="886"/>
      <c r="EGC333" s="887"/>
      <c r="EGD333" s="886"/>
      <c r="EGE333" s="887"/>
      <c r="EGF333" s="886"/>
      <c r="EGG333" s="887"/>
      <c r="EGH333" s="886"/>
      <c r="EGI333" s="887"/>
      <c r="EGJ333" s="886"/>
      <c r="EGK333" s="887"/>
      <c r="EGL333" s="886"/>
      <c r="EGM333" s="887"/>
      <c r="EGN333" s="886"/>
      <c r="EGO333" s="887"/>
      <c r="EGP333" s="886"/>
      <c r="EGQ333" s="887"/>
      <c r="EGR333" s="886"/>
      <c r="EGS333" s="887"/>
      <c r="EGT333" s="886"/>
      <c r="EGU333" s="887"/>
      <c r="EGV333" s="886"/>
      <c r="EGW333" s="887"/>
      <c r="EGX333" s="886"/>
      <c r="EGY333" s="887"/>
      <c r="EGZ333" s="886"/>
      <c r="EHA333" s="887"/>
      <c r="EHB333" s="886"/>
      <c r="EHC333" s="887"/>
      <c r="EHD333" s="886"/>
      <c r="EHE333" s="887"/>
      <c r="EHF333" s="886"/>
      <c r="EHG333" s="887"/>
      <c r="EHH333" s="886"/>
      <c r="EHI333" s="887"/>
      <c r="EHJ333" s="886"/>
      <c r="EHK333" s="887"/>
      <c r="EHL333" s="886"/>
      <c r="EHM333" s="887"/>
      <c r="EHN333" s="886"/>
      <c r="EHO333" s="887"/>
      <c r="EHP333" s="886"/>
      <c r="EHQ333" s="887"/>
      <c r="EHR333" s="886"/>
      <c r="EHS333" s="887"/>
      <c r="EHT333" s="886"/>
      <c r="EHU333" s="887"/>
      <c r="EHV333" s="886"/>
      <c r="EHW333" s="887"/>
      <c r="EHX333" s="886"/>
      <c r="EHY333" s="887"/>
      <c r="EHZ333" s="886"/>
      <c r="EIA333" s="887"/>
      <c r="EIB333" s="886"/>
      <c r="EIC333" s="887"/>
      <c r="EID333" s="886"/>
      <c r="EIE333" s="887"/>
      <c r="EIF333" s="886"/>
      <c r="EIG333" s="887"/>
      <c r="EIH333" s="886"/>
      <c r="EII333" s="887"/>
      <c r="EIJ333" s="886"/>
      <c r="EIK333" s="887"/>
      <c r="EIL333" s="886"/>
      <c r="EIM333" s="887"/>
      <c r="EIN333" s="886"/>
      <c r="EIO333" s="887"/>
      <c r="EIP333" s="886"/>
      <c r="EIQ333" s="887"/>
      <c r="EIR333" s="886"/>
      <c r="EIS333" s="887"/>
      <c r="EIT333" s="886"/>
      <c r="EIU333" s="887"/>
      <c r="EIV333" s="886"/>
      <c r="EIW333" s="887"/>
      <c r="EIX333" s="886"/>
      <c r="EIY333" s="887"/>
      <c r="EIZ333" s="886"/>
      <c r="EJA333" s="887"/>
      <c r="EJB333" s="886"/>
      <c r="EJC333" s="887"/>
      <c r="EJD333" s="886"/>
      <c r="EJE333" s="887"/>
      <c r="EJF333" s="886"/>
      <c r="EJG333" s="887"/>
      <c r="EJH333" s="886"/>
      <c r="EJI333" s="887"/>
      <c r="EJJ333" s="886"/>
      <c r="EJK333" s="887"/>
      <c r="EJL333" s="886"/>
      <c r="EJM333" s="887"/>
      <c r="EJN333" s="886"/>
      <c r="EJO333" s="887"/>
      <c r="EJP333" s="886"/>
      <c r="EJQ333" s="887"/>
      <c r="EJR333" s="886"/>
      <c r="EJS333" s="887"/>
      <c r="EJT333" s="886"/>
      <c r="EJU333" s="887"/>
      <c r="EJV333" s="886"/>
      <c r="EJW333" s="887"/>
      <c r="EJX333" s="886"/>
      <c r="EJY333" s="887"/>
      <c r="EJZ333" s="886"/>
      <c r="EKA333" s="887"/>
      <c r="EKB333" s="886"/>
      <c r="EKC333" s="887"/>
      <c r="EKD333" s="886"/>
      <c r="EKE333" s="887"/>
      <c r="EKF333" s="886"/>
      <c r="EKG333" s="887"/>
      <c r="EKH333" s="886"/>
      <c r="EKI333" s="887"/>
      <c r="EKJ333" s="886"/>
      <c r="EKK333" s="887"/>
      <c r="EKL333" s="886"/>
      <c r="EKM333" s="887"/>
      <c r="EKN333" s="886"/>
      <c r="EKO333" s="887"/>
      <c r="EKP333" s="886"/>
      <c r="EKQ333" s="887"/>
      <c r="EKR333" s="886"/>
      <c r="EKS333" s="887"/>
      <c r="EKT333" s="886"/>
      <c r="EKU333" s="887"/>
      <c r="EKV333" s="886"/>
      <c r="EKW333" s="887"/>
      <c r="EKX333" s="886"/>
      <c r="EKY333" s="887"/>
      <c r="EKZ333" s="886"/>
      <c r="ELA333" s="887"/>
      <c r="ELB333" s="886"/>
      <c r="ELC333" s="887"/>
      <c r="ELD333" s="886"/>
      <c r="ELE333" s="887"/>
      <c r="ELF333" s="886"/>
      <c r="ELG333" s="887"/>
      <c r="ELH333" s="886"/>
      <c r="ELI333" s="887"/>
      <c r="ELJ333" s="886"/>
      <c r="ELK333" s="887"/>
      <c r="ELL333" s="886"/>
      <c r="ELM333" s="887"/>
      <c r="ELN333" s="886"/>
      <c r="ELO333" s="887"/>
      <c r="ELP333" s="886"/>
      <c r="ELQ333" s="887"/>
      <c r="ELR333" s="886"/>
      <c r="ELS333" s="887"/>
      <c r="ELT333" s="886"/>
      <c r="ELU333" s="887"/>
      <c r="ELV333" s="886"/>
      <c r="ELW333" s="887"/>
      <c r="ELX333" s="886"/>
      <c r="ELY333" s="887"/>
      <c r="ELZ333" s="886"/>
      <c r="EMA333" s="887"/>
      <c r="EMB333" s="886"/>
      <c r="EMC333" s="887"/>
      <c r="EMD333" s="886"/>
      <c r="EME333" s="887"/>
      <c r="EMF333" s="886"/>
      <c r="EMG333" s="887"/>
      <c r="EMH333" s="886"/>
      <c r="EMI333" s="887"/>
      <c r="EMJ333" s="886"/>
      <c r="EMK333" s="887"/>
      <c r="EML333" s="886"/>
      <c r="EMM333" s="887"/>
      <c r="EMN333" s="886"/>
      <c r="EMO333" s="887"/>
      <c r="EMP333" s="886"/>
      <c r="EMQ333" s="887"/>
      <c r="EMR333" s="886"/>
      <c r="EMS333" s="887"/>
      <c r="EMT333" s="886"/>
      <c r="EMU333" s="887"/>
      <c r="EMV333" s="886"/>
      <c r="EMW333" s="887"/>
      <c r="EMX333" s="886"/>
      <c r="EMY333" s="887"/>
      <c r="EMZ333" s="886"/>
      <c r="ENA333" s="887"/>
      <c r="ENB333" s="886"/>
      <c r="ENC333" s="887"/>
      <c r="END333" s="886"/>
      <c r="ENE333" s="887"/>
      <c r="ENF333" s="886"/>
      <c r="ENG333" s="887"/>
      <c r="ENH333" s="886"/>
      <c r="ENI333" s="887"/>
      <c r="ENJ333" s="886"/>
      <c r="ENK333" s="887"/>
      <c r="ENL333" s="886"/>
      <c r="ENM333" s="887"/>
      <c r="ENN333" s="886"/>
      <c r="ENO333" s="887"/>
      <c r="ENP333" s="886"/>
      <c r="ENQ333" s="887"/>
      <c r="ENR333" s="886"/>
      <c r="ENS333" s="887"/>
      <c r="ENT333" s="886"/>
      <c r="ENU333" s="887"/>
      <c r="ENV333" s="886"/>
      <c r="ENW333" s="887"/>
      <c r="ENX333" s="886"/>
      <c r="ENY333" s="887"/>
      <c r="ENZ333" s="886"/>
      <c r="EOA333" s="887"/>
      <c r="EOB333" s="886"/>
      <c r="EOC333" s="887"/>
      <c r="EOD333" s="886"/>
      <c r="EOE333" s="887"/>
      <c r="EOF333" s="886"/>
      <c r="EOG333" s="887"/>
      <c r="EOH333" s="886"/>
      <c r="EOI333" s="887"/>
      <c r="EOJ333" s="886"/>
      <c r="EOK333" s="887"/>
      <c r="EOL333" s="886"/>
      <c r="EOM333" s="887"/>
      <c r="EON333" s="886"/>
      <c r="EOO333" s="887"/>
      <c r="EOP333" s="886"/>
      <c r="EOQ333" s="887"/>
      <c r="EOR333" s="886"/>
      <c r="EOS333" s="887"/>
      <c r="EOT333" s="886"/>
      <c r="EOU333" s="887"/>
      <c r="EOV333" s="886"/>
      <c r="EOW333" s="887"/>
      <c r="EOX333" s="886"/>
      <c r="EOY333" s="887"/>
      <c r="EOZ333" s="886"/>
      <c r="EPA333" s="887"/>
      <c r="EPB333" s="886"/>
      <c r="EPC333" s="887"/>
      <c r="EPD333" s="886"/>
      <c r="EPE333" s="887"/>
      <c r="EPF333" s="886"/>
      <c r="EPG333" s="887"/>
      <c r="EPH333" s="886"/>
      <c r="EPI333" s="887"/>
      <c r="EPJ333" s="886"/>
      <c r="EPK333" s="887"/>
      <c r="EPL333" s="886"/>
      <c r="EPM333" s="887"/>
      <c r="EPN333" s="886"/>
      <c r="EPO333" s="887"/>
      <c r="EPP333" s="886"/>
      <c r="EPQ333" s="887"/>
      <c r="EPR333" s="886"/>
      <c r="EPS333" s="887"/>
      <c r="EPT333" s="886"/>
      <c r="EPU333" s="887"/>
      <c r="EPV333" s="886"/>
      <c r="EPW333" s="887"/>
      <c r="EPX333" s="886"/>
      <c r="EPY333" s="887"/>
      <c r="EPZ333" s="886"/>
      <c r="EQA333" s="887"/>
      <c r="EQB333" s="886"/>
      <c r="EQC333" s="887"/>
      <c r="EQD333" s="886"/>
      <c r="EQE333" s="887"/>
      <c r="EQF333" s="886"/>
      <c r="EQG333" s="887"/>
      <c r="EQH333" s="886"/>
      <c r="EQI333" s="887"/>
      <c r="EQJ333" s="886"/>
      <c r="EQK333" s="887"/>
      <c r="EQL333" s="886"/>
      <c r="EQM333" s="887"/>
      <c r="EQN333" s="886"/>
      <c r="EQO333" s="887"/>
      <c r="EQP333" s="886"/>
      <c r="EQQ333" s="887"/>
      <c r="EQR333" s="886"/>
      <c r="EQS333" s="887"/>
      <c r="EQT333" s="886"/>
      <c r="EQU333" s="887"/>
      <c r="EQV333" s="886"/>
      <c r="EQW333" s="887"/>
      <c r="EQX333" s="886"/>
      <c r="EQY333" s="887"/>
      <c r="EQZ333" s="886"/>
      <c r="ERA333" s="887"/>
      <c r="ERB333" s="886"/>
      <c r="ERC333" s="887"/>
      <c r="ERD333" s="886"/>
      <c r="ERE333" s="887"/>
      <c r="ERF333" s="886"/>
      <c r="ERG333" s="887"/>
      <c r="ERH333" s="886"/>
      <c r="ERI333" s="887"/>
      <c r="ERJ333" s="886"/>
      <c r="ERK333" s="887"/>
      <c r="ERL333" s="886"/>
      <c r="ERM333" s="887"/>
      <c r="ERN333" s="886"/>
      <c r="ERO333" s="887"/>
      <c r="ERP333" s="886"/>
      <c r="ERQ333" s="887"/>
      <c r="ERR333" s="886"/>
      <c r="ERS333" s="887"/>
      <c r="ERT333" s="886"/>
      <c r="ERU333" s="887"/>
      <c r="ERV333" s="886"/>
      <c r="ERW333" s="887"/>
      <c r="ERX333" s="886"/>
      <c r="ERY333" s="887"/>
      <c r="ERZ333" s="886"/>
      <c r="ESA333" s="887"/>
      <c r="ESB333" s="886"/>
      <c r="ESC333" s="887"/>
      <c r="ESD333" s="886"/>
      <c r="ESE333" s="887"/>
      <c r="ESF333" s="886"/>
      <c r="ESG333" s="887"/>
      <c r="ESH333" s="886"/>
      <c r="ESI333" s="887"/>
      <c r="ESJ333" s="886"/>
      <c r="ESK333" s="887"/>
      <c r="ESL333" s="886"/>
      <c r="ESM333" s="887"/>
      <c r="ESN333" s="886"/>
      <c r="ESO333" s="887"/>
      <c r="ESP333" s="886"/>
      <c r="ESQ333" s="887"/>
      <c r="ESR333" s="886"/>
      <c r="ESS333" s="887"/>
      <c r="EST333" s="886"/>
      <c r="ESU333" s="887"/>
      <c r="ESV333" s="886"/>
      <c r="ESW333" s="887"/>
      <c r="ESX333" s="886"/>
      <c r="ESY333" s="887"/>
      <c r="ESZ333" s="886"/>
      <c r="ETA333" s="887"/>
      <c r="ETB333" s="886"/>
      <c r="ETC333" s="887"/>
      <c r="ETD333" s="886"/>
      <c r="ETE333" s="887"/>
      <c r="ETF333" s="886"/>
      <c r="ETG333" s="887"/>
      <c r="ETH333" s="886"/>
      <c r="ETI333" s="887"/>
      <c r="ETJ333" s="886"/>
      <c r="ETK333" s="887"/>
      <c r="ETL333" s="886"/>
      <c r="ETM333" s="887"/>
      <c r="ETN333" s="886"/>
      <c r="ETO333" s="887"/>
      <c r="ETP333" s="886"/>
      <c r="ETQ333" s="887"/>
      <c r="ETR333" s="886"/>
      <c r="ETS333" s="887"/>
      <c r="ETT333" s="886"/>
      <c r="ETU333" s="887"/>
      <c r="ETV333" s="886"/>
      <c r="ETW333" s="887"/>
      <c r="ETX333" s="886"/>
      <c r="ETY333" s="887"/>
      <c r="ETZ333" s="886"/>
      <c r="EUA333" s="887"/>
      <c r="EUB333" s="886"/>
      <c r="EUC333" s="887"/>
      <c r="EUD333" s="886"/>
      <c r="EUE333" s="887"/>
      <c r="EUF333" s="886"/>
      <c r="EUG333" s="887"/>
      <c r="EUH333" s="886"/>
      <c r="EUI333" s="887"/>
      <c r="EUJ333" s="886"/>
      <c r="EUK333" s="887"/>
      <c r="EUL333" s="886"/>
      <c r="EUM333" s="887"/>
      <c r="EUN333" s="886"/>
      <c r="EUO333" s="887"/>
      <c r="EUP333" s="886"/>
      <c r="EUQ333" s="887"/>
      <c r="EUR333" s="886"/>
      <c r="EUS333" s="887"/>
      <c r="EUT333" s="886"/>
      <c r="EUU333" s="887"/>
      <c r="EUV333" s="886"/>
      <c r="EUW333" s="887"/>
      <c r="EUX333" s="886"/>
      <c r="EUY333" s="887"/>
      <c r="EUZ333" s="886"/>
      <c r="EVA333" s="887"/>
      <c r="EVB333" s="886"/>
      <c r="EVC333" s="887"/>
      <c r="EVD333" s="886"/>
      <c r="EVE333" s="887"/>
      <c r="EVF333" s="886"/>
      <c r="EVG333" s="887"/>
      <c r="EVH333" s="886"/>
      <c r="EVI333" s="887"/>
      <c r="EVJ333" s="886"/>
      <c r="EVK333" s="887"/>
      <c r="EVL333" s="886"/>
      <c r="EVM333" s="887"/>
      <c r="EVN333" s="886"/>
      <c r="EVO333" s="887"/>
      <c r="EVP333" s="886"/>
      <c r="EVQ333" s="887"/>
      <c r="EVR333" s="886"/>
      <c r="EVS333" s="887"/>
      <c r="EVT333" s="886"/>
      <c r="EVU333" s="887"/>
      <c r="EVV333" s="886"/>
      <c r="EVW333" s="887"/>
      <c r="EVX333" s="886"/>
      <c r="EVY333" s="887"/>
      <c r="EVZ333" s="886"/>
      <c r="EWA333" s="887"/>
      <c r="EWB333" s="886"/>
      <c r="EWC333" s="887"/>
      <c r="EWD333" s="886"/>
      <c r="EWE333" s="887"/>
      <c r="EWF333" s="886"/>
      <c r="EWG333" s="887"/>
      <c r="EWH333" s="886"/>
      <c r="EWI333" s="887"/>
      <c r="EWJ333" s="886"/>
      <c r="EWK333" s="887"/>
      <c r="EWL333" s="886"/>
      <c r="EWM333" s="887"/>
      <c r="EWN333" s="886"/>
      <c r="EWO333" s="887"/>
      <c r="EWP333" s="886"/>
      <c r="EWQ333" s="887"/>
      <c r="EWR333" s="886"/>
      <c r="EWS333" s="887"/>
      <c r="EWT333" s="886"/>
      <c r="EWU333" s="887"/>
      <c r="EWV333" s="886"/>
      <c r="EWW333" s="887"/>
      <c r="EWX333" s="886"/>
      <c r="EWY333" s="887"/>
      <c r="EWZ333" s="886"/>
      <c r="EXA333" s="887"/>
      <c r="EXB333" s="886"/>
      <c r="EXC333" s="887"/>
      <c r="EXD333" s="886"/>
      <c r="EXE333" s="887"/>
      <c r="EXF333" s="886"/>
      <c r="EXG333" s="887"/>
      <c r="EXH333" s="886"/>
      <c r="EXI333" s="887"/>
      <c r="EXJ333" s="886"/>
      <c r="EXK333" s="887"/>
      <c r="EXL333" s="886"/>
      <c r="EXM333" s="887"/>
      <c r="EXN333" s="886"/>
      <c r="EXO333" s="887"/>
      <c r="EXP333" s="886"/>
      <c r="EXQ333" s="887"/>
      <c r="EXR333" s="886"/>
      <c r="EXS333" s="887"/>
      <c r="EXT333" s="886"/>
      <c r="EXU333" s="887"/>
      <c r="EXV333" s="886"/>
      <c r="EXW333" s="887"/>
      <c r="EXX333" s="886"/>
      <c r="EXY333" s="887"/>
      <c r="EXZ333" s="886"/>
      <c r="EYA333" s="887"/>
      <c r="EYB333" s="886"/>
      <c r="EYC333" s="887"/>
      <c r="EYD333" s="886"/>
      <c r="EYE333" s="887"/>
      <c r="EYF333" s="886"/>
      <c r="EYG333" s="887"/>
      <c r="EYH333" s="886"/>
      <c r="EYI333" s="887"/>
      <c r="EYJ333" s="886"/>
      <c r="EYK333" s="887"/>
      <c r="EYL333" s="886"/>
      <c r="EYM333" s="887"/>
      <c r="EYN333" s="886"/>
      <c r="EYO333" s="887"/>
      <c r="EYP333" s="886"/>
      <c r="EYQ333" s="887"/>
      <c r="EYR333" s="886"/>
      <c r="EYS333" s="887"/>
      <c r="EYT333" s="886"/>
      <c r="EYU333" s="887"/>
      <c r="EYV333" s="886"/>
      <c r="EYW333" s="887"/>
      <c r="EYX333" s="886"/>
      <c r="EYY333" s="887"/>
      <c r="EYZ333" s="886"/>
      <c r="EZA333" s="887"/>
      <c r="EZB333" s="886"/>
      <c r="EZC333" s="887"/>
      <c r="EZD333" s="886"/>
      <c r="EZE333" s="887"/>
      <c r="EZF333" s="886"/>
      <c r="EZG333" s="887"/>
      <c r="EZH333" s="886"/>
      <c r="EZI333" s="887"/>
      <c r="EZJ333" s="886"/>
      <c r="EZK333" s="887"/>
      <c r="EZL333" s="886"/>
      <c r="EZM333" s="887"/>
      <c r="EZN333" s="886"/>
      <c r="EZO333" s="887"/>
      <c r="EZP333" s="886"/>
      <c r="EZQ333" s="887"/>
      <c r="EZR333" s="886"/>
      <c r="EZS333" s="887"/>
      <c r="EZT333" s="886"/>
      <c r="EZU333" s="887"/>
      <c r="EZV333" s="886"/>
      <c r="EZW333" s="887"/>
      <c r="EZX333" s="886"/>
      <c r="EZY333" s="887"/>
      <c r="EZZ333" s="886"/>
      <c r="FAA333" s="887"/>
      <c r="FAB333" s="886"/>
      <c r="FAC333" s="887"/>
      <c r="FAD333" s="886"/>
      <c r="FAE333" s="887"/>
      <c r="FAF333" s="886"/>
      <c r="FAG333" s="887"/>
      <c r="FAH333" s="886"/>
      <c r="FAI333" s="887"/>
      <c r="FAJ333" s="886"/>
      <c r="FAK333" s="887"/>
      <c r="FAL333" s="886"/>
      <c r="FAM333" s="887"/>
      <c r="FAN333" s="886"/>
      <c r="FAO333" s="887"/>
      <c r="FAP333" s="886"/>
      <c r="FAQ333" s="887"/>
      <c r="FAR333" s="886"/>
      <c r="FAS333" s="887"/>
      <c r="FAT333" s="886"/>
      <c r="FAU333" s="887"/>
      <c r="FAV333" s="886"/>
      <c r="FAW333" s="887"/>
      <c r="FAX333" s="886"/>
      <c r="FAY333" s="887"/>
      <c r="FAZ333" s="886"/>
      <c r="FBA333" s="887"/>
      <c r="FBB333" s="886"/>
      <c r="FBC333" s="887"/>
      <c r="FBD333" s="886"/>
      <c r="FBE333" s="887"/>
      <c r="FBF333" s="886"/>
      <c r="FBG333" s="887"/>
      <c r="FBH333" s="886"/>
      <c r="FBI333" s="887"/>
      <c r="FBJ333" s="886"/>
      <c r="FBK333" s="887"/>
      <c r="FBL333" s="886"/>
      <c r="FBM333" s="887"/>
      <c r="FBN333" s="886"/>
      <c r="FBO333" s="887"/>
      <c r="FBP333" s="886"/>
      <c r="FBQ333" s="887"/>
      <c r="FBR333" s="886"/>
      <c r="FBS333" s="887"/>
      <c r="FBT333" s="886"/>
      <c r="FBU333" s="887"/>
      <c r="FBV333" s="886"/>
      <c r="FBW333" s="887"/>
      <c r="FBX333" s="886"/>
      <c r="FBY333" s="887"/>
      <c r="FBZ333" s="886"/>
      <c r="FCA333" s="887"/>
      <c r="FCB333" s="886"/>
      <c r="FCC333" s="887"/>
      <c r="FCD333" s="886"/>
      <c r="FCE333" s="887"/>
      <c r="FCF333" s="886"/>
      <c r="FCG333" s="887"/>
      <c r="FCH333" s="886"/>
      <c r="FCI333" s="887"/>
      <c r="FCJ333" s="886"/>
      <c r="FCK333" s="887"/>
      <c r="FCL333" s="886"/>
      <c r="FCM333" s="887"/>
      <c r="FCN333" s="886"/>
      <c r="FCO333" s="887"/>
      <c r="FCP333" s="886"/>
      <c r="FCQ333" s="887"/>
      <c r="FCR333" s="886"/>
      <c r="FCS333" s="887"/>
      <c r="FCT333" s="886"/>
      <c r="FCU333" s="887"/>
      <c r="FCV333" s="886"/>
      <c r="FCW333" s="887"/>
      <c r="FCX333" s="886"/>
      <c r="FCY333" s="887"/>
      <c r="FCZ333" s="886"/>
      <c r="FDA333" s="887"/>
      <c r="FDB333" s="886"/>
      <c r="FDC333" s="887"/>
      <c r="FDD333" s="886"/>
      <c r="FDE333" s="887"/>
      <c r="FDF333" s="886"/>
      <c r="FDG333" s="887"/>
      <c r="FDH333" s="886"/>
      <c r="FDI333" s="887"/>
      <c r="FDJ333" s="886"/>
      <c r="FDK333" s="887"/>
      <c r="FDL333" s="886"/>
      <c r="FDM333" s="887"/>
      <c r="FDN333" s="886"/>
      <c r="FDO333" s="887"/>
      <c r="FDP333" s="886"/>
      <c r="FDQ333" s="887"/>
      <c r="FDR333" s="886"/>
      <c r="FDS333" s="887"/>
      <c r="FDT333" s="886"/>
      <c r="FDU333" s="887"/>
      <c r="FDV333" s="886"/>
      <c r="FDW333" s="887"/>
      <c r="FDX333" s="886"/>
      <c r="FDY333" s="887"/>
      <c r="FDZ333" s="886"/>
      <c r="FEA333" s="887"/>
      <c r="FEB333" s="886"/>
      <c r="FEC333" s="887"/>
      <c r="FED333" s="886"/>
      <c r="FEE333" s="887"/>
      <c r="FEF333" s="886"/>
      <c r="FEG333" s="887"/>
      <c r="FEH333" s="886"/>
      <c r="FEI333" s="887"/>
      <c r="FEJ333" s="886"/>
      <c r="FEK333" s="887"/>
      <c r="FEL333" s="886"/>
      <c r="FEM333" s="887"/>
      <c r="FEN333" s="886"/>
      <c r="FEO333" s="887"/>
      <c r="FEP333" s="886"/>
      <c r="FEQ333" s="887"/>
      <c r="FER333" s="886"/>
      <c r="FES333" s="887"/>
      <c r="FET333" s="886"/>
      <c r="FEU333" s="887"/>
      <c r="FEV333" s="886"/>
      <c r="FEW333" s="887"/>
      <c r="FEX333" s="886"/>
      <c r="FEY333" s="887"/>
      <c r="FEZ333" s="886"/>
      <c r="FFA333" s="887"/>
      <c r="FFB333" s="886"/>
      <c r="FFC333" s="887"/>
      <c r="FFD333" s="886"/>
      <c r="FFE333" s="887"/>
      <c r="FFF333" s="886"/>
      <c r="FFG333" s="887"/>
      <c r="FFH333" s="886"/>
      <c r="FFI333" s="887"/>
      <c r="FFJ333" s="886"/>
      <c r="FFK333" s="887"/>
      <c r="FFL333" s="886"/>
      <c r="FFM333" s="887"/>
      <c r="FFN333" s="886"/>
      <c r="FFO333" s="887"/>
      <c r="FFP333" s="886"/>
      <c r="FFQ333" s="887"/>
      <c r="FFR333" s="886"/>
      <c r="FFS333" s="887"/>
      <c r="FFT333" s="886"/>
      <c r="FFU333" s="887"/>
      <c r="FFV333" s="886"/>
      <c r="FFW333" s="887"/>
      <c r="FFX333" s="886"/>
      <c r="FFY333" s="887"/>
      <c r="FFZ333" s="886"/>
      <c r="FGA333" s="887"/>
      <c r="FGB333" s="886"/>
      <c r="FGC333" s="887"/>
      <c r="FGD333" s="886"/>
      <c r="FGE333" s="887"/>
      <c r="FGF333" s="886"/>
      <c r="FGG333" s="887"/>
      <c r="FGH333" s="886"/>
      <c r="FGI333" s="887"/>
      <c r="FGJ333" s="886"/>
      <c r="FGK333" s="887"/>
      <c r="FGL333" s="886"/>
      <c r="FGM333" s="887"/>
      <c r="FGN333" s="886"/>
      <c r="FGO333" s="887"/>
      <c r="FGP333" s="886"/>
      <c r="FGQ333" s="887"/>
      <c r="FGR333" s="886"/>
      <c r="FGS333" s="887"/>
      <c r="FGT333" s="886"/>
      <c r="FGU333" s="887"/>
      <c r="FGV333" s="886"/>
      <c r="FGW333" s="887"/>
      <c r="FGX333" s="886"/>
      <c r="FGY333" s="887"/>
      <c r="FGZ333" s="886"/>
      <c r="FHA333" s="887"/>
      <c r="FHB333" s="886"/>
      <c r="FHC333" s="887"/>
      <c r="FHD333" s="886"/>
      <c r="FHE333" s="887"/>
      <c r="FHF333" s="886"/>
      <c r="FHG333" s="887"/>
      <c r="FHH333" s="886"/>
      <c r="FHI333" s="887"/>
      <c r="FHJ333" s="886"/>
      <c r="FHK333" s="887"/>
      <c r="FHL333" s="886"/>
      <c r="FHM333" s="887"/>
      <c r="FHN333" s="886"/>
      <c r="FHO333" s="887"/>
      <c r="FHP333" s="886"/>
      <c r="FHQ333" s="887"/>
      <c r="FHR333" s="886"/>
      <c r="FHS333" s="887"/>
      <c r="FHT333" s="886"/>
      <c r="FHU333" s="887"/>
      <c r="FHV333" s="886"/>
      <c r="FHW333" s="887"/>
      <c r="FHX333" s="886"/>
      <c r="FHY333" s="887"/>
      <c r="FHZ333" s="886"/>
      <c r="FIA333" s="887"/>
      <c r="FIB333" s="886"/>
      <c r="FIC333" s="887"/>
      <c r="FID333" s="886"/>
      <c r="FIE333" s="887"/>
      <c r="FIF333" s="886"/>
      <c r="FIG333" s="887"/>
      <c r="FIH333" s="886"/>
      <c r="FII333" s="887"/>
      <c r="FIJ333" s="886"/>
      <c r="FIK333" s="887"/>
      <c r="FIL333" s="886"/>
      <c r="FIM333" s="887"/>
      <c r="FIN333" s="886"/>
      <c r="FIO333" s="887"/>
      <c r="FIP333" s="886"/>
      <c r="FIQ333" s="887"/>
      <c r="FIR333" s="886"/>
      <c r="FIS333" s="887"/>
      <c r="FIT333" s="886"/>
      <c r="FIU333" s="887"/>
      <c r="FIV333" s="886"/>
      <c r="FIW333" s="887"/>
      <c r="FIX333" s="886"/>
      <c r="FIY333" s="887"/>
      <c r="FIZ333" s="886"/>
      <c r="FJA333" s="887"/>
      <c r="FJB333" s="886"/>
      <c r="FJC333" s="887"/>
      <c r="FJD333" s="886"/>
      <c r="FJE333" s="887"/>
      <c r="FJF333" s="886"/>
      <c r="FJG333" s="887"/>
      <c r="FJH333" s="886"/>
      <c r="FJI333" s="887"/>
      <c r="FJJ333" s="886"/>
      <c r="FJK333" s="887"/>
      <c r="FJL333" s="886"/>
      <c r="FJM333" s="887"/>
      <c r="FJN333" s="886"/>
      <c r="FJO333" s="887"/>
      <c r="FJP333" s="886"/>
      <c r="FJQ333" s="887"/>
      <c r="FJR333" s="886"/>
      <c r="FJS333" s="887"/>
      <c r="FJT333" s="886"/>
      <c r="FJU333" s="887"/>
      <c r="FJV333" s="886"/>
      <c r="FJW333" s="887"/>
      <c r="FJX333" s="886"/>
      <c r="FJY333" s="887"/>
      <c r="FJZ333" s="886"/>
      <c r="FKA333" s="887"/>
      <c r="FKB333" s="886"/>
      <c r="FKC333" s="887"/>
      <c r="FKD333" s="886"/>
      <c r="FKE333" s="887"/>
      <c r="FKF333" s="886"/>
      <c r="FKG333" s="887"/>
      <c r="FKH333" s="886"/>
      <c r="FKI333" s="887"/>
      <c r="FKJ333" s="886"/>
      <c r="FKK333" s="887"/>
      <c r="FKL333" s="886"/>
      <c r="FKM333" s="887"/>
      <c r="FKN333" s="886"/>
      <c r="FKO333" s="887"/>
      <c r="FKP333" s="886"/>
      <c r="FKQ333" s="887"/>
      <c r="FKR333" s="886"/>
      <c r="FKS333" s="887"/>
      <c r="FKT333" s="886"/>
      <c r="FKU333" s="887"/>
      <c r="FKV333" s="886"/>
      <c r="FKW333" s="887"/>
      <c r="FKX333" s="886"/>
      <c r="FKY333" s="887"/>
      <c r="FKZ333" s="886"/>
      <c r="FLA333" s="887"/>
      <c r="FLB333" s="886"/>
      <c r="FLC333" s="887"/>
      <c r="FLD333" s="886"/>
      <c r="FLE333" s="887"/>
      <c r="FLF333" s="886"/>
      <c r="FLG333" s="887"/>
      <c r="FLH333" s="886"/>
      <c r="FLI333" s="887"/>
      <c r="FLJ333" s="886"/>
      <c r="FLK333" s="887"/>
      <c r="FLL333" s="886"/>
      <c r="FLM333" s="887"/>
      <c r="FLN333" s="886"/>
      <c r="FLO333" s="887"/>
      <c r="FLP333" s="886"/>
      <c r="FLQ333" s="887"/>
      <c r="FLR333" s="886"/>
      <c r="FLS333" s="887"/>
      <c r="FLT333" s="886"/>
      <c r="FLU333" s="887"/>
      <c r="FLV333" s="886"/>
      <c r="FLW333" s="887"/>
      <c r="FLX333" s="886"/>
      <c r="FLY333" s="887"/>
      <c r="FLZ333" s="886"/>
      <c r="FMA333" s="887"/>
      <c r="FMB333" s="886"/>
      <c r="FMC333" s="887"/>
      <c r="FMD333" s="886"/>
      <c r="FME333" s="887"/>
      <c r="FMF333" s="886"/>
      <c r="FMG333" s="887"/>
      <c r="FMH333" s="886"/>
      <c r="FMI333" s="887"/>
      <c r="FMJ333" s="886"/>
      <c r="FMK333" s="887"/>
      <c r="FML333" s="886"/>
      <c r="FMM333" s="887"/>
      <c r="FMN333" s="886"/>
      <c r="FMO333" s="887"/>
      <c r="FMP333" s="886"/>
      <c r="FMQ333" s="887"/>
      <c r="FMR333" s="886"/>
      <c r="FMS333" s="887"/>
      <c r="FMT333" s="886"/>
      <c r="FMU333" s="887"/>
      <c r="FMV333" s="886"/>
      <c r="FMW333" s="887"/>
      <c r="FMX333" s="886"/>
      <c r="FMY333" s="887"/>
      <c r="FMZ333" s="886"/>
      <c r="FNA333" s="887"/>
      <c r="FNB333" s="886"/>
      <c r="FNC333" s="887"/>
      <c r="FND333" s="886"/>
      <c r="FNE333" s="887"/>
      <c r="FNF333" s="886"/>
      <c r="FNG333" s="887"/>
      <c r="FNH333" s="886"/>
      <c r="FNI333" s="887"/>
      <c r="FNJ333" s="886"/>
      <c r="FNK333" s="887"/>
      <c r="FNL333" s="886"/>
      <c r="FNM333" s="887"/>
      <c r="FNN333" s="886"/>
      <c r="FNO333" s="887"/>
      <c r="FNP333" s="886"/>
      <c r="FNQ333" s="887"/>
      <c r="FNR333" s="886"/>
      <c r="FNS333" s="887"/>
      <c r="FNT333" s="886"/>
      <c r="FNU333" s="887"/>
      <c r="FNV333" s="886"/>
      <c r="FNW333" s="887"/>
      <c r="FNX333" s="886"/>
      <c r="FNY333" s="887"/>
      <c r="FNZ333" s="886"/>
      <c r="FOA333" s="887"/>
      <c r="FOB333" s="886"/>
      <c r="FOC333" s="887"/>
      <c r="FOD333" s="886"/>
      <c r="FOE333" s="887"/>
      <c r="FOF333" s="886"/>
      <c r="FOG333" s="887"/>
      <c r="FOH333" s="886"/>
      <c r="FOI333" s="887"/>
      <c r="FOJ333" s="886"/>
      <c r="FOK333" s="887"/>
      <c r="FOL333" s="886"/>
      <c r="FOM333" s="887"/>
      <c r="FON333" s="886"/>
      <c r="FOO333" s="887"/>
      <c r="FOP333" s="886"/>
      <c r="FOQ333" s="887"/>
      <c r="FOR333" s="886"/>
      <c r="FOS333" s="887"/>
      <c r="FOT333" s="886"/>
      <c r="FOU333" s="887"/>
      <c r="FOV333" s="886"/>
      <c r="FOW333" s="887"/>
      <c r="FOX333" s="886"/>
      <c r="FOY333" s="887"/>
      <c r="FOZ333" s="886"/>
      <c r="FPA333" s="887"/>
      <c r="FPB333" s="886"/>
      <c r="FPC333" s="887"/>
      <c r="FPD333" s="886"/>
      <c r="FPE333" s="887"/>
      <c r="FPF333" s="886"/>
      <c r="FPG333" s="887"/>
      <c r="FPH333" s="886"/>
      <c r="FPI333" s="887"/>
      <c r="FPJ333" s="886"/>
      <c r="FPK333" s="887"/>
      <c r="FPL333" s="886"/>
      <c r="FPM333" s="887"/>
      <c r="FPN333" s="886"/>
      <c r="FPO333" s="887"/>
      <c r="FPP333" s="886"/>
      <c r="FPQ333" s="887"/>
      <c r="FPR333" s="886"/>
      <c r="FPS333" s="887"/>
      <c r="FPT333" s="886"/>
      <c r="FPU333" s="887"/>
      <c r="FPV333" s="886"/>
      <c r="FPW333" s="887"/>
      <c r="FPX333" s="886"/>
      <c r="FPY333" s="887"/>
      <c r="FPZ333" s="886"/>
      <c r="FQA333" s="887"/>
      <c r="FQB333" s="886"/>
      <c r="FQC333" s="887"/>
      <c r="FQD333" s="886"/>
      <c r="FQE333" s="887"/>
      <c r="FQF333" s="886"/>
      <c r="FQG333" s="887"/>
      <c r="FQH333" s="886"/>
      <c r="FQI333" s="887"/>
      <c r="FQJ333" s="886"/>
      <c r="FQK333" s="887"/>
      <c r="FQL333" s="886"/>
      <c r="FQM333" s="887"/>
      <c r="FQN333" s="886"/>
      <c r="FQO333" s="887"/>
      <c r="FQP333" s="886"/>
      <c r="FQQ333" s="887"/>
      <c r="FQR333" s="886"/>
      <c r="FQS333" s="887"/>
      <c r="FQT333" s="886"/>
      <c r="FQU333" s="887"/>
      <c r="FQV333" s="886"/>
      <c r="FQW333" s="887"/>
      <c r="FQX333" s="886"/>
      <c r="FQY333" s="887"/>
      <c r="FQZ333" s="886"/>
      <c r="FRA333" s="887"/>
      <c r="FRB333" s="886"/>
      <c r="FRC333" s="887"/>
      <c r="FRD333" s="886"/>
      <c r="FRE333" s="887"/>
      <c r="FRF333" s="886"/>
      <c r="FRG333" s="887"/>
      <c r="FRH333" s="886"/>
      <c r="FRI333" s="887"/>
      <c r="FRJ333" s="886"/>
      <c r="FRK333" s="887"/>
      <c r="FRL333" s="886"/>
      <c r="FRM333" s="887"/>
      <c r="FRN333" s="886"/>
      <c r="FRO333" s="887"/>
      <c r="FRP333" s="886"/>
      <c r="FRQ333" s="887"/>
      <c r="FRR333" s="886"/>
      <c r="FRS333" s="887"/>
      <c r="FRT333" s="886"/>
      <c r="FRU333" s="887"/>
      <c r="FRV333" s="886"/>
      <c r="FRW333" s="887"/>
      <c r="FRX333" s="886"/>
      <c r="FRY333" s="887"/>
      <c r="FRZ333" s="886"/>
      <c r="FSA333" s="887"/>
      <c r="FSB333" s="886"/>
      <c r="FSC333" s="887"/>
      <c r="FSD333" s="886"/>
      <c r="FSE333" s="887"/>
      <c r="FSF333" s="886"/>
      <c r="FSG333" s="887"/>
      <c r="FSH333" s="886"/>
      <c r="FSI333" s="887"/>
      <c r="FSJ333" s="886"/>
      <c r="FSK333" s="887"/>
      <c r="FSL333" s="886"/>
      <c r="FSM333" s="887"/>
      <c r="FSN333" s="886"/>
      <c r="FSO333" s="887"/>
      <c r="FSP333" s="886"/>
      <c r="FSQ333" s="887"/>
      <c r="FSR333" s="886"/>
      <c r="FSS333" s="887"/>
      <c r="FST333" s="886"/>
      <c r="FSU333" s="887"/>
      <c r="FSV333" s="886"/>
      <c r="FSW333" s="887"/>
      <c r="FSX333" s="886"/>
      <c r="FSY333" s="887"/>
      <c r="FSZ333" s="886"/>
      <c r="FTA333" s="887"/>
      <c r="FTB333" s="886"/>
      <c r="FTC333" s="887"/>
      <c r="FTD333" s="886"/>
      <c r="FTE333" s="887"/>
      <c r="FTF333" s="886"/>
      <c r="FTG333" s="887"/>
      <c r="FTH333" s="886"/>
      <c r="FTI333" s="887"/>
      <c r="FTJ333" s="886"/>
      <c r="FTK333" s="887"/>
      <c r="FTL333" s="886"/>
      <c r="FTM333" s="887"/>
      <c r="FTN333" s="886"/>
      <c r="FTO333" s="887"/>
      <c r="FTP333" s="886"/>
      <c r="FTQ333" s="887"/>
      <c r="FTR333" s="886"/>
      <c r="FTS333" s="887"/>
      <c r="FTT333" s="886"/>
      <c r="FTU333" s="887"/>
      <c r="FTV333" s="886"/>
      <c r="FTW333" s="887"/>
      <c r="FTX333" s="886"/>
      <c r="FTY333" s="887"/>
      <c r="FTZ333" s="886"/>
      <c r="FUA333" s="887"/>
      <c r="FUB333" s="886"/>
      <c r="FUC333" s="887"/>
      <c r="FUD333" s="886"/>
      <c r="FUE333" s="887"/>
      <c r="FUF333" s="886"/>
      <c r="FUG333" s="887"/>
      <c r="FUH333" s="886"/>
      <c r="FUI333" s="887"/>
      <c r="FUJ333" s="886"/>
      <c r="FUK333" s="887"/>
      <c r="FUL333" s="886"/>
      <c r="FUM333" s="887"/>
      <c r="FUN333" s="886"/>
      <c r="FUO333" s="887"/>
      <c r="FUP333" s="886"/>
      <c r="FUQ333" s="887"/>
      <c r="FUR333" s="886"/>
      <c r="FUS333" s="887"/>
      <c r="FUT333" s="886"/>
      <c r="FUU333" s="887"/>
      <c r="FUV333" s="886"/>
      <c r="FUW333" s="887"/>
      <c r="FUX333" s="886"/>
      <c r="FUY333" s="887"/>
      <c r="FUZ333" s="886"/>
      <c r="FVA333" s="887"/>
      <c r="FVB333" s="886"/>
      <c r="FVC333" s="887"/>
      <c r="FVD333" s="886"/>
      <c r="FVE333" s="887"/>
      <c r="FVF333" s="886"/>
      <c r="FVG333" s="887"/>
      <c r="FVH333" s="886"/>
      <c r="FVI333" s="887"/>
      <c r="FVJ333" s="886"/>
      <c r="FVK333" s="887"/>
      <c r="FVL333" s="886"/>
      <c r="FVM333" s="887"/>
      <c r="FVN333" s="886"/>
      <c r="FVO333" s="887"/>
      <c r="FVP333" s="886"/>
      <c r="FVQ333" s="887"/>
      <c r="FVR333" s="886"/>
      <c r="FVS333" s="887"/>
      <c r="FVT333" s="886"/>
      <c r="FVU333" s="887"/>
      <c r="FVV333" s="886"/>
      <c r="FVW333" s="887"/>
      <c r="FVX333" s="886"/>
      <c r="FVY333" s="887"/>
      <c r="FVZ333" s="886"/>
      <c r="FWA333" s="887"/>
      <c r="FWB333" s="886"/>
      <c r="FWC333" s="887"/>
      <c r="FWD333" s="886"/>
      <c r="FWE333" s="887"/>
      <c r="FWF333" s="886"/>
      <c r="FWG333" s="887"/>
      <c r="FWH333" s="886"/>
      <c r="FWI333" s="887"/>
      <c r="FWJ333" s="886"/>
      <c r="FWK333" s="887"/>
      <c r="FWL333" s="886"/>
      <c r="FWM333" s="887"/>
      <c r="FWN333" s="886"/>
      <c r="FWO333" s="887"/>
      <c r="FWP333" s="886"/>
      <c r="FWQ333" s="887"/>
      <c r="FWR333" s="886"/>
      <c r="FWS333" s="887"/>
      <c r="FWT333" s="886"/>
      <c r="FWU333" s="887"/>
      <c r="FWV333" s="886"/>
      <c r="FWW333" s="887"/>
      <c r="FWX333" s="886"/>
      <c r="FWY333" s="887"/>
      <c r="FWZ333" s="886"/>
      <c r="FXA333" s="887"/>
      <c r="FXB333" s="886"/>
      <c r="FXC333" s="887"/>
      <c r="FXD333" s="886"/>
      <c r="FXE333" s="887"/>
      <c r="FXF333" s="886"/>
      <c r="FXG333" s="887"/>
      <c r="FXH333" s="886"/>
      <c r="FXI333" s="887"/>
      <c r="FXJ333" s="886"/>
      <c r="FXK333" s="887"/>
      <c r="FXL333" s="886"/>
      <c r="FXM333" s="887"/>
      <c r="FXN333" s="886"/>
      <c r="FXO333" s="887"/>
      <c r="FXP333" s="886"/>
      <c r="FXQ333" s="887"/>
      <c r="FXR333" s="886"/>
      <c r="FXS333" s="887"/>
      <c r="FXT333" s="886"/>
      <c r="FXU333" s="887"/>
      <c r="FXV333" s="886"/>
      <c r="FXW333" s="887"/>
      <c r="FXX333" s="886"/>
      <c r="FXY333" s="887"/>
      <c r="FXZ333" s="886"/>
      <c r="FYA333" s="887"/>
      <c r="FYB333" s="886"/>
      <c r="FYC333" s="887"/>
      <c r="FYD333" s="886"/>
      <c r="FYE333" s="887"/>
      <c r="FYF333" s="886"/>
      <c r="FYG333" s="887"/>
      <c r="FYH333" s="886"/>
      <c r="FYI333" s="887"/>
      <c r="FYJ333" s="886"/>
      <c r="FYK333" s="887"/>
      <c r="FYL333" s="886"/>
      <c r="FYM333" s="887"/>
      <c r="FYN333" s="886"/>
      <c r="FYO333" s="887"/>
      <c r="FYP333" s="886"/>
      <c r="FYQ333" s="887"/>
      <c r="FYR333" s="886"/>
      <c r="FYS333" s="887"/>
      <c r="FYT333" s="886"/>
      <c r="FYU333" s="887"/>
      <c r="FYV333" s="886"/>
      <c r="FYW333" s="887"/>
      <c r="FYX333" s="886"/>
      <c r="FYY333" s="887"/>
      <c r="FYZ333" s="886"/>
      <c r="FZA333" s="887"/>
      <c r="FZB333" s="886"/>
      <c r="FZC333" s="887"/>
      <c r="FZD333" s="886"/>
      <c r="FZE333" s="887"/>
      <c r="FZF333" s="886"/>
      <c r="FZG333" s="887"/>
      <c r="FZH333" s="886"/>
      <c r="FZI333" s="887"/>
      <c r="FZJ333" s="886"/>
      <c r="FZK333" s="887"/>
      <c r="FZL333" s="886"/>
      <c r="FZM333" s="887"/>
      <c r="FZN333" s="886"/>
      <c r="FZO333" s="887"/>
      <c r="FZP333" s="886"/>
      <c r="FZQ333" s="887"/>
      <c r="FZR333" s="886"/>
      <c r="FZS333" s="887"/>
      <c r="FZT333" s="886"/>
      <c r="FZU333" s="887"/>
      <c r="FZV333" s="886"/>
      <c r="FZW333" s="887"/>
      <c r="FZX333" s="886"/>
      <c r="FZY333" s="887"/>
      <c r="FZZ333" s="886"/>
      <c r="GAA333" s="887"/>
      <c r="GAB333" s="886"/>
      <c r="GAC333" s="887"/>
      <c r="GAD333" s="886"/>
      <c r="GAE333" s="887"/>
      <c r="GAF333" s="886"/>
      <c r="GAG333" s="887"/>
      <c r="GAH333" s="886"/>
      <c r="GAI333" s="887"/>
      <c r="GAJ333" s="886"/>
      <c r="GAK333" s="887"/>
      <c r="GAL333" s="886"/>
      <c r="GAM333" s="887"/>
      <c r="GAN333" s="886"/>
      <c r="GAO333" s="887"/>
      <c r="GAP333" s="886"/>
      <c r="GAQ333" s="887"/>
      <c r="GAR333" s="886"/>
      <c r="GAS333" s="887"/>
      <c r="GAT333" s="886"/>
      <c r="GAU333" s="887"/>
      <c r="GAV333" s="886"/>
      <c r="GAW333" s="887"/>
      <c r="GAX333" s="886"/>
      <c r="GAY333" s="887"/>
      <c r="GAZ333" s="886"/>
      <c r="GBA333" s="887"/>
      <c r="GBB333" s="886"/>
      <c r="GBC333" s="887"/>
      <c r="GBD333" s="886"/>
      <c r="GBE333" s="887"/>
      <c r="GBF333" s="886"/>
      <c r="GBG333" s="887"/>
      <c r="GBH333" s="886"/>
      <c r="GBI333" s="887"/>
      <c r="GBJ333" s="886"/>
      <c r="GBK333" s="887"/>
      <c r="GBL333" s="886"/>
      <c r="GBM333" s="887"/>
      <c r="GBN333" s="886"/>
      <c r="GBO333" s="887"/>
      <c r="GBP333" s="886"/>
      <c r="GBQ333" s="887"/>
      <c r="GBR333" s="886"/>
      <c r="GBS333" s="887"/>
      <c r="GBT333" s="886"/>
      <c r="GBU333" s="887"/>
      <c r="GBV333" s="886"/>
      <c r="GBW333" s="887"/>
      <c r="GBX333" s="886"/>
      <c r="GBY333" s="887"/>
      <c r="GBZ333" s="886"/>
      <c r="GCA333" s="887"/>
      <c r="GCB333" s="886"/>
      <c r="GCC333" s="887"/>
      <c r="GCD333" s="886"/>
      <c r="GCE333" s="887"/>
      <c r="GCF333" s="886"/>
      <c r="GCG333" s="887"/>
      <c r="GCH333" s="886"/>
      <c r="GCI333" s="887"/>
      <c r="GCJ333" s="886"/>
      <c r="GCK333" s="887"/>
      <c r="GCL333" s="886"/>
      <c r="GCM333" s="887"/>
      <c r="GCN333" s="886"/>
      <c r="GCO333" s="887"/>
      <c r="GCP333" s="886"/>
      <c r="GCQ333" s="887"/>
      <c r="GCR333" s="886"/>
      <c r="GCS333" s="887"/>
      <c r="GCT333" s="886"/>
      <c r="GCU333" s="887"/>
      <c r="GCV333" s="886"/>
      <c r="GCW333" s="887"/>
      <c r="GCX333" s="886"/>
      <c r="GCY333" s="887"/>
      <c r="GCZ333" s="886"/>
      <c r="GDA333" s="887"/>
      <c r="GDB333" s="886"/>
      <c r="GDC333" s="887"/>
      <c r="GDD333" s="886"/>
      <c r="GDE333" s="887"/>
      <c r="GDF333" s="886"/>
      <c r="GDG333" s="887"/>
      <c r="GDH333" s="886"/>
      <c r="GDI333" s="887"/>
      <c r="GDJ333" s="886"/>
      <c r="GDK333" s="887"/>
      <c r="GDL333" s="886"/>
      <c r="GDM333" s="887"/>
      <c r="GDN333" s="886"/>
      <c r="GDO333" s="887"/>
      <c r="GDP333" s="886"/>
      <c r="GDQ333" s="887"/>
      <c r="GDR333" s="886"/>
      <c r="GDS333" s="887"/>
      <c r="GDT333" s="886"/>
      <c r="GDU333" s="887"/>
      <c r="GDV333" s="886"/>
      <c r="GDW333" s="887"/>
      <c r="GDX333" s="886"/>
      <c r="GDY333" s="887"/>
      <c r="GDZ333" s="886"/>
      <c r="GEA333" s="887"/>
      <c r="GEB333" s="886"/>
      <c r="GEC333" s="887"/>
      <c r="GED333" s="886"/>
      <c r="GEE333" s="887"/>
      <c r="GEF333" s="886"/>
      <c r="GEG333" s="887"/>
      <c r="GEH333" s="886"/>
      <c r="GEI333" s="887"/>
      <c r="GEJ333" s="886"/>
      <c r="GEK333" s="887"/>
      <c r="GEL333" s="886"/>
      <c r="GEM333" s="887"/>
      <c r="GEN333" s="886"/>
      <c r="GEO333" s="887"/>
      <c r="GEP333" s="886"/>
      <c r="GEQ333" s="887"/>
      <c r="GER333" s="886"/>
      <c r="GES333" s="887"/>
      <c r="GET333" s="886"/>
      <c r="GEU333" s="887"/>
      <c r="GEV333" s="886"/>
      <c r="GEW333" s="887"/>
      <c r="GEX333" s="886"/>
      <c r="GEY333" s="887"/>
      <c r="GEZ333" s="886"/>
      <c r="GFA333" s="887"/>
      <c r="GFB333" s="886"/>
      <c r="GFC333" s="887"/>
      <c r="GFD333" s="886"/>
      <c r="GFE333" s="887"/>
      <c r="GFF333" s="886"/>
      <c r="GFG333" s="887"/>
      <c r="GFH333" s="886"/>
      <c r="GFI333" s="887"/>
      <c r="GFJ333" s="886"/>
      <c r="GFK333" s="887"/>
      <c r="GFL333" s="886"/>
      <c r="GFM333" s="887"/>
      <c r="GFN333" s="886"/>
      <c r="GFO333" s="887"/>
      <c r="GFP333" s="886"/>
      <c r="GFQ333" s="887"/>
      <c r="GFR333" s="886"/>
      <c r="GFS333" s="887"/>
      <c r="GFT333" s="886"/>
      <c r="GFU333" s="887"/>
      <c r="GFV333" s="886"/>
      <c r="GFW333" s="887"/>
      <c r="GFX333" s="886"/>
      <c r="GFY333" s="887"/>
      <c r="GFZ333" s="886"/>
      <c r="GGA333" s="887"/>
      <c r="GGB333" s="886"/>
      <c r="GGC333" s="887"/>
      <c r="GGD333" s="886"/>
      <c r="GGE333" s="887"/>
      <c r="GGF333" s="886"/>
      <c r="GGG333" s="887"/>
      <c r="GGH333" s="886"/>
      <c r="GGI333" s="887"/>
      <c r="GGJ333" s="886"/>
      <c r="GGK333" s="887"/>
      <c r="GGL333" s="886"/>
      <c r="GGM333" s="887"/>
      <c r="GGN333" s="886"/>
      <c r="GGO333" s="887"/>
      <c r="GGP333" s="886"/>
      <c r="GGQ333" s="887"/>
      <c r="GGR333" s="886"/>
      <c r="GGS333" s="887"/>
      <c r="GGT333" s="886"/>
      <c r="GGU333" s="887"/>
      <c r="GGV333" s="886"/>
      <c r="GGW333" s="887"/>
      <c r="GGX333" s="886"/>
      <c r="GGY333" s="887"/>
      <c r="GGZ333" s="886"/>
      <c r="GHA333" s="887"/>
      <c r="GHB333" s="886"/>
      <c r="GHC333" s="887"/>
      <c r="GHD333" s="886"/>
      <c r="GHE333" s="887"/>
      <c r="GHF333" s="886"/>
      <c r="GHG333" s="887"/>
      <c r="GHH333" s="886"/>
      <c r="GHI333" s="887"/>
      <c r="GHJ333" s="886"/>
      <c r="GHK333" s="887"/>
      <c r="GHL333" s="886"/>
      <c r="GHM333" s="887"/>
      <c r="GHN333" s="886"/>
      <c r="GHO333" s="887"/>
      <c r="GHP333" s="886"/>
      <c r="GHQ333" s="887"/>
      <c r="GHR333" s="886"/>
      <c r="GHS333" s="887"/>
      <c r="GHT333" s="886"/>
      <c r="GHU333" s="887"/>
      <c r="GHV333" s="886"/>
      <c r="GHW333" s="887"/>
      <c r="GHX333" s="886"/>
      <c r="GHY333" s="887"/>
      <c r="GHZ333" s="886"/>
      <c r="GIA333" s="887"/>
      <c r="GIB333" s="886"/>
      <c r="GIC333" s="887"/>
      <c r="GID333" s="886"/>
      <c r="GIE333" s="887"/>
      <c r="GIF333" s="886"/>
      <c r="GIG333" s="887"/>
      <c r="GIH333" s="886"/>
      <c r="GII333" s="887"/>
      <c r="GIJ333" s="886"/>
      <c r="GIK333" s="887"/>
      <c r="GIL333" s="886"/>
      <c r="GIM333" s="887"/>
      <c r="GIN333" s="886"/>
      <c r="GIO333" s="887"/>
      <c r="GIP333" s="886"/>
      <c r="GIQ333" s="887"/>
      <c r="GIR333" s="886"/>
      <c r="GIS333" s="887"/>
      <c r="GIT333" s="886"/>
      <c r="GIU333" s="887"/>
      <c r="GIV333" s="886"/>
      <c r="GIW333" s="887"/>
      <c r="GIX333" s="886"/>
      <c r="GIY333" s="887"/>
      <c r="GIZ333" s="886"/>
      <c r="GJA333" s="887"/>
      <c r="GJB333" s="886"/>
      <c r="GJC333" s="887"/>
      <c r="GJD333" s="886"/>
      <c r="GJE333" s="887"/>
      <c r="GJF333" s="886"/>
      <c r="GJG333" s="887"/>
      <c r="GJH333" s="886"/>
      <c r="GJI333" s="887"/>
      <c r="GJJ333" s="886"/>
      <c r="GJK333" s="887"/>
      <c r="GJL333" s="886"/>
      <c r="GJM333" s="887"/>
      <c r="GJN333" s="886"/>
      <c r="GJO333" s="887"/>
      <c r="GJP333" s="886"/>
      <c r="GJQ333" s="887"/>
      <c r="GJR333" s="886"/>
      <c r="GJS333" s="887"/>
      <c r="GJT333" s="886"/>
      <c r="GJU333" s="887"/>
      <c r="GJV333" s="886"/>
      <c r="GJW333" s="887"/>
      <c r="GJX333" s="886"/>
      <c r="GJY333" s="887"/>
      <c r="GJZ333" s="886"/>
      <c r="GKA333" s="887"/>
      <c r="GKB333" s="886"/>
      <c r="GKC333" s="887"/>
      <c r="GKD333" s="886"/>
      <c r="GKE333" s="887"/>
      <c r="GKF333" s="886"/>
      <c r="GKG333" s="887"/>
      <c r="GKH333" s="886"/>
      <c r="GKI333" s="887"/>
      <c r="GKJ333" s="886"/>
      <c r="GKK333" s="887"/>
      <c r="GKL333" s="886"/>
      <c r="GKM333" s="887"/>
      <c r="GKN333" s="886"/>
      <c r="GKO333" s="887"/>
      <c r="GKP333" s="886"/>
      <c r="GKQ333" s="887"/>
      <c r="GKR333" s="886"/>
      <c r="GKS333" s="887"/>
      <c r="GKT333" s="886"/>
      <c r="GKU333" s="887"/>
      <c r="GKV333" s="886"/>
      <c r="GKW333" s="887"/>
      <c r="GKX333" s="886"/>
      <c r="GKY333" s="887"/>
      <c r="GKZ333" s="886"/>
      <c r="GLA333" s="887"/>
      <c r="GLB333" s="886"/>
      <c r="GLC333" s="887"/>
      <c r="GLD333" s="886"/>
      <c r="GLE333" s="887"/>
      <c r="GLF333" s="886"/>
      <c r="GLG333" s="887"/>
      <c r="GLH333" s="886"/>
      <c r="GLI333" s="887"/>
      <c r="GLJ333" s="886"/>
      <c r="GLK333" s="887"/>
      <c r="GLL333" s="886"/>
      <c r="GLM333" s="887"/>
      <c r="GLN333" s="886"/>
      <c r="GLO333" s="887"/>
      <c r="GLP333" s="886"/>
      <c r="GLQ333" s="887"/>
      <c r="GLR333" s="886"/>
      <c r="GLS333" s="887"/>
      <c r="GLT333" s="886"/>
      <c r="GLU333" s="887"/>
      <c r="GLV333" s="886"/>
      <c r="GLW333" s="887"/>
      <c r="GLX333" s="886"/>
      <c r="GLY333" s="887"/>
      <c r="GLZ333" s="886"/>
      <c r="GMA333" s="887"/>
      <c r="GMB333" s="886"/>
      <c r="GMC333" s="887"/>
      <c r="GMD333" s="886"/>
      <c r="GME333" s="887"/>
      <c r="GMF333" s="886"/>
      <c r="GMG333" s="887"/>
      <c r="GMH333" s="886"/>
      <c r="GMI333" s="887"/>
      <c r="GMJ333" s="886"/>
      <c r="GMK333" s="887"/>
      <c r="GML333" s="886"/>
      <c r="GMM333" s="887"/>
      <c r="GMN333" s="886"/>
      <c r="GMO333" s="887"/>
      <c r="GMP333" s="886"/>
      <c r="GMQ333" s="887"/>
      <c r="GMR333" s="886"/>
      <c r="GMS333" s="887"/>
      <c r="GMT333" s="886"/>
      <c r="GMU333" s="887"/>
      <c r="GMV333" s="886"/>
      <c r="GMW333" s="887"/>
      <c r="GMX333" s="886"/>
      <c r="GMY333" s="887"/>
      <c r="GMZ333" s="886"/>
      <c r="GNA333" s="887"/>
      <c r="GNB333" s="886"/>
      <c r="GNC333" s="887"/>
      <c r="GND333" s="886"/>
      <c r="GNE333" s="887"/>
      <c r="GNF333" s="886"/>
      <c r="GNG333" s="887"/>
      <c r="GNH333" s="886"/>
      <c r="GNI333" s="887"/>
      <c r="GNJ333" s="886"/>
      <c r="GNK333" s="887"/>
      <c r="GNL333" s="886"/>
      <c r="GNM333" s="887"/>
      <c r="GNN333" s="886"/>
      <c r="GNO333" s="887"/>
      <c r="GNP333" s="886"/>
      <c r="GNQ333" s="887"/>
      <c r="GNR333" s="886"/>
      <c r="GNS333" s="887"/>
      <c r="GNT333" s="886"/>
      <c r="GNU333" s="887"/>
      <c r="GNV333" s="886"/>
      <c r="GNW333" s="887"/>
      <c r="GNX333" s="886"/>
      <c r="GNY333" s="887"/>
      <c r="GNZ333" s="886"/>
      <c r="GOA333" s="887"/>
      <c r="GOB333" s="886"/>
      <c r="GOC333" s="887"/>
      <c r="GOD333" s="886"/>
      <c r="GOE333" s="887"/>
      <c r="GOF333" s="886"/>
      <c r="GOG333" s="887"/>
      <c r="GOH333" s="886"/>
      <c r="GOI333" s="887"/>
      <c r="GOJ333" s="886"/>
      <c r="GOK333" s="887"/>
      <c r="GOL333" s="886"/>
      <c r="GOM333" s="887"/>
      <c r="GON333" s="886"/>
      <c r="GOO333" s="887"/>
      <c r="GOP333" s="886"/>
      <c r="GOQ333" s="887"/>
      <c r="GOR333" s="886"/>
      <c r="GOS333" s="887"/>
      <c r="GOT333" s="886"/>
      <c r="GOU333" s="887"/>
      <c r="GOV333" s="886"/>
      <c r="GOW333" s="887"/>
      <c r="GOX333" s="886"/>
      <c r="GOY333" s="887"/>
      <c r="GOZ333" s="886"/>
      <c r="GPA333" s="887"/>
      <c r="GPB333" s="886"/>
      <c r="GPC333" s="887"/>
      <c r="GPD333" s="886"/>
      <c r="GPE333" s="887"/>
      <c r="GPF333" s="886"/>
      <c r="GPG333" s="887"/>
      <c r="GPH333" s="886"/>
      <c r="GPI333" s="887"/>
      <c r="GPJ333" s="886"/>
      <c r="GPK333" s="887"/>
      <c r="GPL333" s="886"/>
      <c r="GPM333" s="887"/>
      <c r="GPN333" s="886"/>
      <c r="GPO333" s="887"/>
      <c r="GPP333" s="886"/>
      <c r="GPQ333" s="887"/>
      <c r="GPR333" s="886"/>
      <c r="GPS333" s="887"/>
      <c r="GPT333" s="886"/>
      <c r="GPU333" s="887"/>
      <c r="GPV333" s="886"/>
      <c r="GPW333" s="887"/>
      <c r="GPX333" s="886"/>
      <c r="GPY333" s="887"/>
      <c r="GPZ333" s="886"/>
      <c r="GQA333" s="887"/>
      <c r="GQB333" s="886"/>
      <c r="GQC333" s="887"/>
      <c r="GQD333" s="886"/>
      <c r="GQE333" s="887"/>
      <c r="GQF333" s="886"/>
      <c r="GQG333" s="887"/>
      <c r="GQH333" s="886"/>
      <c r="GQI333" s="887"/>
      <c r="GQJ333" s="886"/>
      <c r="GQK333" s="887"/>
      <c r="GQL333" s="886"/>
      <c r="GQM333" s="887"/>
      <c r="GQN333" s="886"/>
      <c r="GQO333" s="887"/>
      <c r="GQP333" s="886"/>
      <c r="GQQ333" s="887"/>
      <c r="GQR333" s="886"/>
      <c r="GQS333" s="887"/>
      <c r="GQT333" s="886"/>
      <c r="GQU333" s="887"/>
      <c r="GQV333" s="886"/>
      <c r="GQW333" s="887"/>
      <c r="GQX333" s="886"/>
      <c r="GQY333" s="887"/>
      <c r="GQZ333" s="886"/>
      <c r="GRA333" s="887"/>
      <c r="GRB333" s="886"/>
      <c r="GRC333" s="887"/>
      <c r="GRD333" s="886"/>
      <c r="GRE333" s="887"/>
      <c r="GRF333" s="886"/>
      <c r="GRG333" s="887"/>
      <c r="GRH333" s="886"/>
      <c r="GRI333" s="887"/>
      <c r="GRJ333" s="886"/>
      <c r="GRK333" s="887"/>
      <c r="GRL333" s="886"/>
      <c r="GRM333" s="887"/>
      <c r="GRN333" s="886"/>
      <c r="GRO333" s="887"/>
      <c r="GRP333" s="886"/>
      <c r="GRQ333" s="887"/>
      <c r="GRR333" s="886"/>
      <c r="GRS333" s="887"/>
      <c r="GRT333" s="886"/>
      <c r="GRU333" s="887"/>
      <c r="GRV333" s="886"/>
      <c r="GRW333" s="887"/>
      <c r="GRX333" s="886"/>
      <c r="GRY333" s="887"/>
      <c r="GRZ333" s="886"/>
      <c r="GSA333" s="887"/>
      <c r="GSB333" s="886"/>
      <c r="GSC333" s="887"/>
      <c r="GSD333" s="886"/>
      <c r="GSE333" s="887"/>
      <c r="GSF333" s="886"/>
      <c r="GSG333" s="887"/>
      <c r="GSH333" s="886"/>
      <c r="GSI333" s="887"/>
      <c r="GSJ333" s="886"/>
      <c r="GSK333" s="887"/>
      <c r="GSL333" s="886"/>
      <c r="GSM333" s="887"/>
      <c r="GSN333" s="886"/>
      <c r="GSO333" s="887"/>
      <c r="GSP333" s="886"/>
      <c r="GSQ333" s="887"/>
      <c r="GSR333" s="886"/>
      <c r="GSS333" s="887"/>
      <c r="GST333" s="886"/>
      <c r="GSU333" s="887"/>
      <c r="GSV333" s="886"/>
      <c r="GSW333" s="887"/>
      <c r="GSX333" s="886"/>
      <c r="GSY333" s="887"/>
      <c r="GSZ333" s="886"/>
      <c r="GTA333" s="887"/>
      <c r="GTB333" s="886"/>
      <c r="GTC333" s="887"/>
      <c r="GTD333" s="886"/>
      <c r="GTE333" s="887"/>
      <c r="GTF333" s="886"/>
      <c r="GTG333" s="887"/>
      <c r="GTH333" s="886"/>
      <c r="GTI333" s="887"/>
      <c r="GTJ333" s="886"/>
      <c r="GTK333" s="887"/>
      <c r="GTL333" s="886"/>
      <c r="GTM333" s="887"/>
      <c r="GTN333" s="886"/>
      <c r="GTO333" s="887"/>
      <c r="GTP333" s="886"/>
      <c r="GTQ333" s="887"/>
      <c r="GTR333" s="886"/>
      <c r="GTS333" s="887"/>
      <c r="GTT333" s="886"/>
      <c r="GTU333" s="887"/>
      <c r="GTV333" s="886"/>
      <c r="GTW333" s="887"/>
      <c r="GTX333" s="886"/>
      <c r="GTY333" s="887"/>
      <c r="GTZ333" s="886"/>
      <c r="GUA333" s="887"/>
      <c r="GUB333" s="886"/>
      <c r="GUC333" s="887"/>
      <c r="GUD333" s="886"/>
      <c r="GUE333" s="887"/>
      <c r="GUF333" s="886"/>
      <c r="GUG333" s="887"/>
      <c r="GUH333" s="886"/>
      <c r="GUI333" s="887"/>
      <c r="GUJ333" s="886"/>
      <c r="GUK333" s="887"/>
      <c r="GUL333" s="886"/>
      <c r="GUM333" s="887"/>
      <c r="GUN333" s="886"/>
      <c r="GUO333" s="887"/>
      <c r="GUP333" s="886"/>
      <c r="GUQ333" s="887"/>
      <c r="GUR333" s="886"/>
      <c r="GUS333" s="887"/>
      <c r="GUT333" s="886"/>
      <c r="GUU333" s="887"/>
      <c r="GUV333" s="886"/>
      <c r="GUW333" s="887"/>
      <c r="GUX333" s="886"/>
      <c r="GUY333" s="887"/>
      <c r="GUZ333" s="886"/>
      <c r="GVA333" s="887"/>
      <c r="GVB333" s="886"/>
      <c r="GVC333" s="887"/>
      <c r="GVD333" s="886"/>
      <c r="GVE333" s="887"/>
      <c r="GVF333" s="886"/>
      <c r="GVG333" s="887"/>
      <c r="GVH333" s="886"/>
      <c r="GVI333" s="887"/>
      <c r="GVJ333" s="886"/>
      <c r="GVK333" s="887"/>
      <c r="GVL333" s="886"/>
      <c r="GVM333" s="887"/>
      <c r="GVN333" s="886"/>
      <c r="GVO333" s="887"/>
      <c r="GVP333" s="886"/>
      <c r="GVQ333" s="887"/>
      <c r="GVR333" s="886"/>
      <c r="GVS333" s="887"/>
      <c r="GVT333" s="886"/>
      <c r="GVU333" s="887"/>
      <c r="GVV333" s="886"/>
      <c r="GVW333" s="887"/>
      <c r="GVX333" s="886"/>
      <c r="GVY333" s="887"/>
      <c r="GVZ333" s="886"/>
      <c r="GWA333" s="887"/>
      <c r="GWB333" s="886"/>
      <c r="GWC333" s="887"/>
      <c r="GWD333" s="886"/>
      <c r="GWE333" s="887"/>
      <c r="GWF333" s="886"/>
      <c r="GWG333" s="887"/>
      <c r="GWH333" s="886"/>
      <c r="GWI333" s="887"/>
      <c r="GWJ333" s="886"/>
      <c r="GWK333" s="887"/>
      <c r="GWL333" s="886"/>
      <c r="GWM333" s="887"/>
      <c r="GWN333" s="886"/>
      <c r="GWO333" s="887"/>
      <c r="GWP333" s="886"/>
      <c r="GWQ333" s="887"/>
      <c r="GWR333" s="886"/>
      <c r="GWS333" s="887"/>
      <c r="GWT333" s="886"/>
      <c r="GWU333" s="887"/>
      <c r="GWV333" s="886"/>
      <c r="GWW333" s="887"/>
      <c r="GWX333" s="886"/>
      <c r="GWY333" s="887"/>
      <c r="GWZ333" s="886"/>
      <c r="GXA333" s="887"/>
      <c r="GXB333" s="886"/>
      <c r="GXC333" s="887"/>
      <c r="GXD333" s="886"/>
      <c r="GXE333" s="887"/>
      <c r="GXF333" s="886"/>
      <c r="GXG333" s="887"/>
      <c r="GXH333" s="886"/>
      <c r="GXI333" s="887"/>
      <c r="GXJ333" s="886"/>
      <c r="GXK333" s="887"/>
      <c r="GXL333" s="886"/>
      <c r="GXM333" s="887"/>
      <c r="GXN333" s="886"/>
      <c r="GXO333" s="887"/>
      <c r="GXP333" s="886"/>
      <c r="GXQ333" s="887"/>
      <c r="GXR333" s="886"/>
      <c r="GXS333" s="887"/>
      <c r="GXT333" s="886"/>
      <c r="GXU333" s="887"/>
      <c r="GXV333" s="886"/>
      <c r="GXW333" s="887"/>
      <c r="GXX333" s="886"/>
      <c r="GXY333" s="887"/>
      <c r="GXZ333" s="886"/>
      <c r="GYA333" s="887"/>
      <c r="GYB333" s="886"/>
      <c r="GYC333" s="887"/>
      <c r="GYD333" s="886"/>
      <c r="GYE333" s="887"/>
      <c r="GYF333" s="886"/>
      <c r="GYG333" s="887"/>
      <c r="GYH333" s="886"/>
      <c r="GYI333" s="887"/>
      <c r="GYJ333" s="886"/>
      <c r="GYK333" s="887"/>
      <c r="GYL333" s="886"/>
      <c r="GYM333" s="887"/>
      <c r="GYN333" s="886"/>
      <c r="GYO333" s="887"/>
      <c r="GYP333" s="886"/>
      <c r="GYQ333" s="887"/>
      <c r="GYR333" s="886"/>
      <c r="GYS333" s="887"/>
      <c r="GYT333" s="886"/>
      <c r="GYU333" s="887"/>
      <c r="GYV333" s="886"/>
      <c r="GYW333" s="887"/>
      <c r="GYX333" s="886"/>
      <c r="GYY333" s="887"/>
      <c r="GYZ333" s="886"/>
      <c r="GZA333" s="887"/>
      <c r="GZB333" s="886"/>
      <c r="GZC333" s="887"/>
      <c r="GZD333" s="886"/>
      <c r="GZE333" s="887"/>
      <c r="GZF333" s="886"/>
      <c r="GZG333" s="887"/>
      <c r="GZH333" s="886"/>
      <c r="GZI333" s="887"/>
      <c r="GZJ333" s="886"/>
      <c r="GZK333" s="887"/>
      <c r="GZL333" s="886"/>
      <c r="GZM333" s="887"/>
      <c r="GZN333" s="886"/>
      <c r="GZO333" s="887"/>
      <c r="GZP333" s="886"/>
      <c r="GZQ333" s="887"/>
      <c r="GZR333" s="886"/>
      <c r="GZS333" s="887"/>
      <c r="GZT333" s="886"/>
      <c r="GZU333" s="887"/>
      <c r="GZV333" s="886"/>
      <c r="GZW333" s="887"/>
      <c r="GZX333" s="886"/>
      <c r="GZY333" s="887"/>
      <c r="GZZ333" s="886"/>
      <c r="HAA333" s="887"/>
      <c r="HAB333" s="886"/>
      <c r="HAC333" s="887"/>
      <c r="HAD333" s="886"/>
      <c r="HAE333" s="887"/>
      <c r="HAF333" s="886"/>
      <c r="HAG333" s="887"/>
      <c r="HAH333" s="886"/>
      <c r="HAI333" s="887"/>
      <c r="HAJ333" s="886"/>
      <c r="HAK333" s="887"/>
      <c r="HAL333" s="886"/>
      <c r="HAM333" s="887"/>
      <c r="HAN333" s="886"/>
      <c r="HAO333" s="887"/>
      <c r="HAP333" s="886"/>
      <c r="HAQ333" s="887"/>
      <c r="HAR333" s="886"/>
      <c r="HAS333" s="887"/>
      <c r="HAT333" s="886"/>
      <c r="HAU333" s="887"/>
      <c r="HAV333" s="886"/>
      <c r="HAW333" s="887"/>
      <c r="HAX333" s="886"/>
      <c r="HAY333" s="887"/>
      <c r="HAZ333" s="886"/>
      <c r="HBA333" s="887"/>
      <c r="HBB333" s="886"/>
      <c r="HBC333" s="887"/>
      <c r="HBD333" s="886"/>
      <c r="HBE333" s="887"/>
      <c r="HBF333" s="886"/>
      <c r="HBG333" s="887"/>
      <c r="HBH333" s="886"/>
      <c r="HBI333" s="887"/>
      <c r="HBJ333" s="886"/>
      <c r="HBK333" s="887"/>
      <c r="HBL333" s="886"/>
      <c r="HBM333" s="887"/>
      <c r="HBN333" s="886"/>
      <c r="HBO333" s="887"/>
      <c r="HBP333" s="886"/>
      <c r="HBQ333" s="887"/>
      <c r="HBR333" s="886"/>
      <c r="HBS333" s="887"/>
      <c r="HBT333" s="886"/>
      <c r="HBU333" s="887"/>
      <c r="HBV333" s="886"/>
      <c r="HBW333" s="887"/>
      <c r="HBX333" s="886"/>
      <c r="HBY333" s="887"/>
      <c r="HBZ333" s="886"/>
      <c r="HCA333" s="887"/>
      <c r="HCB333" s="886"/>
      <c r="HCC333" s="887"/>
      <c r="HCD333" s="886"/>
      <c r="HCE333" s="887"/>
      <c r="HCF333" s="886"/>
      <c r="HCG333" s="887"/>
      <c r="HCH333" s="886"/>
      <c r="HCI333" s="887"/>
      <c r="HCJ333" s="886"/>
      <c r="HCK333" s="887"/>
      <c r="HCL333" s="886"/>
      <c r="HCM333" s="887"/>
      <c r="HCN333" s="886"/>
      <c r="HCO333" s="887"/>
      <c r="HCP333" s="886"/>
      <c r="HCQ333" s="887"/>
      <c r="HCR333" s="886"/>
      <c r="HCS333" s="887"/>
      <c r="HCT333" s="886"/>
      <c r="HCU333" s="887"/>
      <c r="HCV333" s="886"/>
      <c r="HCW333" s="887"/>
      <c r="HCX333" s="886"/>
      <c r="HCY333" s="887"/>
      <c r="HCZ333" s="886"/>
      <c r="HDA333" s="887"/>
      <c r="HDB333" s="886"/>
      <c r="HDC333" s="887"/>
      <c r="HDD333" s="886"/>
      <c r="HDE333" s="887"/>
      <c r="HDF333" s="886"/>
      <c r="HDG333" s="887"/>
      <c r="HDH333" s="886"/>
      <c r="HDI333" s="887"/>
      <c r="HDJ333" s="886"/>
      <c r="HDK333" s="887"/>
      <c r="HDL333" s="886"/>
      <c r="HDM333" s="887"/>
      <c r="HDN333" s="886"/>
      <c r="HDO333" s="887"/>
      <c r="HDP333" s="886"/>
      <c r="HDQ333" s="887"/>
      <c r="HDR333" s="886"/>
      <c r="HDS333" s="887"/>
      <c r="HDT333" s="886"/>
      <c r="HDU333" s="887"/>
      <c r="HDV333" s="886"/>
      <c r="HDW333" s="887"/>
      <c r="HDX333" s="886"/>
      <c r="HDY333" s="887"/>
      <c r="HDZ333" s="886"/>
      <c r="HEA333" s="887"/>
      <c r="HEB333" s="886"/>
      <c r="HEC333" s="887"/>
      <c r="HED333" s="886"/>
      <c r="HEE333" s="887"/>
      <c r="HEF333" s="886"/>
      <c r="HEG333" s="887"/>
      <c r="HEH333" s="886"/>
      <c r="HEI333" s="887"/>
      <c r="HEJ333" s="886"/>
      <c r="HEK333" s="887"/>
      <c r="HEL333" s="886"/>
      <c r="HEM333" s="887"/>
      <c r="HEN333" s="886"/>
      <c r="HEO333" s="887"/>
      <c r="HEP333" s="886"/>
      <c r="HEQ333" s="887"/>
      <c r="HER333" s="886"/>
      <c r="HES333" s="887"/>
      <c r="HET333" s="886"/>
      <c r="HEU333" s="887"/>
      <c r="HEV333" s="886"/>
      <c r="HEW333" s="887"/>
      <c r="HEX333" s="886"/>
      <c r="HEY333" s="887"/>
      <c r="HEZ333" s="886"/>
      <c r="HFA333" s="887"/>
      <c r="HFB333" s="886"/>
      <c r="HFC333" s="887"/>
      <c r="HFD333" s="886"/>
      <c r="HFE333" s="887"/>
      <c r="HFF333" s="886"/>
      <c r="HFG333" s="887"/>
      <c r="HFH333" s="886"/>
      <c r="HFI333" s="887"/>
      <c r="HFJ333" s="886"/>
      <c r="HFK333" s="887"/>
      <c r="HFL333" s="886"/>
      <c r="HFM333" s="887"/>
      <c r="HFN333" s="886"/>
      <c r="HFO333" s="887"/>
      <c r="HFP333" s="886"/>
      <c r="HFQ333" s="887"/>
      <c r="HFR333" s="886"/>
      <c r="HFS333" s="887"/>
      <c r="HFT333" s="886"/>
      <c r="HFU333" s="887"/>
      <c r="HFV333" s="886"/>
      <c r="HFW333" s="887"/>
      <c r="HFX333" s="886"/>
      <c r="HFY333" s="887"/>
      <c r="HFZ333" s="886"/>
      <c r="HGA333" s="887"/>
      <c r="HGB333" s="886"/>
      <c r="HGC333" s="887"/>
      <c r="HGD333" s="886"/>
      <c r="HGE333" s="887"/>
      <c r="HGF333" s="886"/>
      <c r="HGG333" s="887"/>
      <c r="HGH333" s="886"/>
      <c r="HGI333" s="887"/>
      <c r="HGJ333" s="886"/>
      <c r="HGK333" s="887"/>
      <c r="HGL333" s="886"/>
      <c r="HGM333" s="887"/>
      <c r="HGN333" s="886"/>
      <c r="HGO333" s="887"/>
      <c r="HGP333" s="886"/>
      <c r="HGQ333" s="887"/>
      <c r="HGR333" s="886"/>
      <c r="HGS333" s="887"/>
      <c r="HGT333" s="886"/>
      <c r="HGU333" s="887"/>
      <c r="HGV333" s="886"/>
      <c r="HGW333" s="887"/>
      <c r="HGX333" s="886"/>
      <c r="HGY333" s="887"/>
      <c r="HGZ333" s="886"/>
      <c r="HHA333" s="887"/>
      <c r="HHB333" s="886"/>
      <c r="HHC333" s="887"/>
      <c r="HHD333" s="886"/>
      <c r="HHE333" s="887"/>
      <c r="HHF333" s="886"/>
      <c r="HHG333" s="887"/>
      <c r="HHH333" s="886"/>
      <c r="HHI333" s="887"/>
      <c r="HHJ333" s="886"/>
      <c r="HHK333" s="887"/>
      <c r="HHL333" s="886"/>
      <c r="HHM333" s="887"/>
      <c r="HHN333" s="886"/>
      <c r="HHO333" s="887"/>
      <c r="HHP333" s="886"/>
      <c r="HHQ333" s="887"/>
      <c r="HHR333" s="886"/>
      <c r="HHS333" s="887"/>
      <c r="HHT333" s="886"/>
      <c r="HHU333" s="887"/>
      <c r="HHV333" s="886"/>
      <c r="HHW333" s="887"/>
      <c r="HHX333" s="886"/>
      <c r="HHY333" s="887"/>
      <c r="HHZ333" s="886"/>
      <c r="HIA333" s="887"/>
      <c r="HIB333" s="886"/>
      <c r="HIC333" s="887"/>
      <c r="HID333" s="886"/>
      <c r="HIE333" s="887"/>
      <c r="HIF333" s="886"/>
      <c r="HIG333" s="887"/>
      <c r="HIH333" s="886"/>
      <c r="HII333" s="887"/>
      <c r="HIJ333" s="886"/>
      <c r="HIK333" s="887"/>
      <c r="HIL333" s="886"/>
      <c r="HIM333" s="887"/>
      <c r="HIN333" s="886"/>
      <c r="HIO333" s="887"/>
      <c r="HIP333" s="886"/>
      <c r="HIQ333" s="887"/>
      <c r="HIR333" s="886"/>
      <c r="HIS333" s="887"/>
      <c r="HIT333" s="886"/>
      <c r="HIU333" s="887"/>
      <c r="HIV333" s="886"/>
      <c r="HIW333" s="887"/>
      <c r="HIX333" s="886"/>
      <c r="HIY333" s="887"/>
      <c r="HIZ333" s="886"/>
      <c r="HJA333" s="887"/>
      <c r="HJB333" s="886"/>
      <c r="HJC333" s="887"/>
      <c r="HJD333" s="886"/>
      <c r="HJE333" s="887"/>
      <c r="HJF333" s="886"/>
      <c r="HJG333" s="887"/>
      <c r="HJH333" s="886"/>
      <c r="HJI333" s="887"/>
      <c r="HJJ333" s="886"/>
      <c r="HJK333" s="887"/>
      <c r="HJL333" s="886"/>
      <c r="HJM333" s="887"/>
      <c r="HJN333" s="886"/>
      <c r="HJO333" s="887"/>
      <c r="HJP333" s="886"/>
      <c r="HJQ333" s="887"/>
      <c r="HJR333" s="886"/>
      <c r="HJS333" s="887"/>
      <c r="HJT333" s="886"/>
      <c r="HJU333" s="887"/>
      <c r="HJV333" s="886"/>
      <c r="HJW333" s="887"/>
      <c r="HJX333" s="886"/>
      <c r="HJY333" s="887"/>
      <c r="HJZ333" s="886"/>
      <c r="HKA333" s="887"/>
      <c r="HKB333" s="886"/>
      <c r="HKC333" s="887"/>
      <c r="HKD333" s="886"/>
      <c r="HKE333" s="887"/>
      <c r="HKF333" s="886"/>
      <c r="HKG333" s="887"/>
      <c r="HKH333" s="886"/>
      <c r="HKI333" s="887"/>
      <c r="HKJ333" s="886"/>
      <c r="HKK333" s="887"/>
      <c r="HKL333" s="886"/>
      <c r="HKM333" s="887"/>
      <c r="HKN333" s="886"/>
      <c r="HKO333" s="887"/>
      <c r="HKP333" s="886"/>
      <c r="HKQ333" s="887"/>
      <c r="HKR333" s="886"/>
      <c r="HKS333" s="887"/>
      <c r="HKT333" s="886"/>
      <c r="HKU333" s="887"/>
      <c r="HKV333" s="886"/>
      <c r="HKW333" s="887"/>
      <c r="HKX333" s="886"/>
      <c r="HKY333" s="887"/>
      <c r="HKZ333" s="886"/>
      <c r="HLA333" s="887"/>
      <c r="HLB333" s="886"/>
      <c r="HLC333" s="887"/>
      <c r="HLD333" s="886"/>
      <c r="HLE333" s="887"/>
      <c r="HLF333" s="886"/>
      <c r="HLG333" s="887"/>
      <c r="HLH333" s="886"/>
      <c r="HLI333" s="887"/>
      <c r="HLJ333" s="886"/>
      <c r="HLK333" s="887"/>
      <c r="HLL333" s="886"/>
      <c r="HLM333" s="887"/>
      <c r="HLN333" s="886"/>
      <c r="HLO333" s="887"/>
      <c r="HLP333" s="886"/>
      <c r="HLQ333" s="887"/>
      <c r="HLR333" s="886"/>
      <c r="HLS333" s="887"/>
      <c r="HLT333" s="886"/>
      <c r="HLU333" s="887"/>
      <c r="HLV333" s="886"/>
      <c r="HLW333" s="887"/>
      <c r="HLX333" s="886"/>
      <c r="HLY333" s="887"/>
      <c r="HLZ333" s="886"/>
      <c r="HMA333" s="887"/>
      <c r="HMB333" s="886"/>
      <c r="HMC333" s="887"/>
      <c r="HMD333" s="886"/>
      <c r="HME333" s="887"/>
      <c r="HMF333" s="886"/>
      <c r="HMG333" s="887"/>
      <c r="HMH333" s="886"/>
      <c r="HMI333" s="887"/>
      <c r="HMJ333" s="886"/>
      <c r="HMK333" s="887"/>
      <c r="HML333" s="886"/>
      <c r="HMM333" s="887"/>
      <c r="HMN333" s="886"/>
      <c r="HMO333" s="887"/>
      <c r="HMP333" s="886"/>
      <c r="HMQ333" s="887"/>
      <c r="HMR333" s="886"/>
      <c r="HMS333" s="887"/>
      <c r="HMT333" s="886"/>
      <c r="HMU333" s="887"/>
      <c r="HMV333" s="886"/>
      <c r="HMW333" s="887"/>
      <c r="HMX333" s="886"/>
      <c r="HMY333" s="887"/>
      <c r="HMZ333" s="886"/>
      <c r="HNA333" s="887"/>
      <c r="HNB333" s="886"/>
      <c r="HNC333" s="887"/>
      <c r="HND333" s="886"/>
      <c r="HNE333" s="887"/>
      <c r="HNF333" s="886"/>
      <c r="HNG333" s="887"/>
      <c r="HNH333" s="886"/>
      <c r="HNI333" s="887"/>
      <c r="HNJ333" s="886"/>
      <c r="HNK333" s="887"/>
      <c r="HNL333" s="886"/>
      <c r="HNM333" s="887"/>
      <c r="HNN333" s="886"/>
      <c r="HNO333" s="887"/>
      <c r="HNP333" s="886"/>
      <c r="HNQ333" s="887"/>
      <c r="HNR333" s="886"/>
      <c r="HNS333" s="887"/>
      <c r="HNT333" s="886"/>
      <c r="HNU333" s="887"/>
      <c r="HNV333" s="886"/>
      <c r="HNW333" s="887"/>
      <c r="HNX333" s="886"/>
      <c r="HNY333" s="887"/>
      <c r="HNZ333" s="886"/>
      <c r="HOA333" s="887"/>
      <c r="HOB333" s="886"/>
      <c r="HOC333" s="887"/>
      <c r="HOD333" s="886"/>
      <c r="HOE333" s="887"/>
      <c r="HOF333" s="886"/>
      <c r="HOG333" s="887"/>
      <c r="HOH333" s="886"/>
      <c r="HOI333" s="887"/>
      <c r="HOJ333" s="886"/>
      <c r="HOK333" s="887"/>
      <c r="HOL333" s="886"/>
      <c r="HOM333" s="887"/>
      <c r="HON333" s="886"/>
      <c r="HOO333" s="887"/>
      <c r="HOP333" s="886"/>
      <c r="HOQ333" s="887"/>
      <c r="HOR333" s="886"/>
      <c r="HOS333" s="887"/>
      <c r="HOT333" s="886"/>
      <c r="HOU333" s="887"/>
      <c r="HOV333" s="886"/>
      <c r="HOW333" s="887"/>
      <c r="HOX333" s="886"/>
      <c r="HOY333" s="887"/>
      <c r="HOZ333" s="886"/>
      <c r="HPA333" s="887"/>
      <c r="HPB333" s="886"/>
      <c r="HPC333" s="887"/>
      <c r="HPD333" s="886"/>
      <c r="HPE333" s="887"/>
      <c r="HPF333" s="886"/>
      <c r="HPG333" s="887"/>
      <c r="HPH333" s="886"/>
      <c r="HPI333" s="887"/>
      <c r="HPJ333" s="886"/>
      <c r="HPK333" s="887"/>
      <c r="HPL333" s="886"/>
      <c r="HPM333" s="887"/>
      <c r="HPN333" s="886"/>
      <c r="HPO333" s="887"/>
      <c r="HPP333" s="886"/>
      <c r="HPQ333" s="887"/>
      <c r="HPR333" s="886"/>
      <c r="HPS333" s="887"/>
      <c r="HPT333" s="886"/>
      <c r="HPU333" s="887"/>
      <c r="HPV333" s="886"/>
      <c r="HPW333" s="887"/>
      <c r="HPX333" s="886"/>
      <c r="HPY333" s="887"/>
      <c r="HPZ333" s="886"/>
      <c r="HQA333" s="887"/>
      <c r="HQB333" s="886"/>
      <c r="HQC333" s="887"/>
      <c r="HQD333" s="886"/>
      <c r="HQE333" s="887"/>
      <c r="HQF333" s="886"/>
      <c r="HQG333" s="887"/>
      <c r="HQH333" s="886"/>
      <c r="HQI333" s="887"/>
      <c r="HQJ333" s="886"/>
      <c r="HQK333" s="887"/>
      <c r="HQL333" s="886"/>
      <c r="HQM333" s="887"/>
      <c r="HQN333" s="886"/>
      <c r="HQO333" s="887"/>
      <c r="HQP333" s="886"/>
      <c r="HQQ333" s="887"/>
      <c r="HQR333" s="886"/>
      <c r="HQS333" s="887"/>
      <c r="HQT333" s="886"/>
      <c r="HQU333" s="887"/>
      <c r="HQV333" s="886"/>
      <c r="HQW333" s="887"/>
      <c r="HQX333" s="886"/>
      <c r="HQY333" s="887"/>
      <c r="HQZ333" s="886"/>
      <c r="HRA333" s="887"/>
      <c r="HRB333" s="886"/>
      <c r="HRC333" s="887"/>
      <c r="HRD333" s="886"/>
      <c r="HRE333" s="887"/>
      <c r="HRF333" s="886"/>
      <c r="HRG333" s="887"/>
      <c r="HRH333" s="886"/>
      <c r="HRI333" s="887"/>
      <c r="HRJ333" s="886"/>
      <c r="HRK333" s="887"/>
      <c r="HRL333" s="886"/>
      <c r="HRM333" s="887"/>
      <c r="HRN333" s="886"/>
      <c r="HRO333" s="887"/>
      <c r="HRP333" s="886"/>
      <c r="HRQ333" s="887"/>
      <c r="HRR333" s="886"/>
      <c r="HRS333" s="887"/>
      <c r="HRT333" s="886"/>
      <c r="HRU333" s="887"/>
      <c r="HRV333" s="886"/>
      <c r="HRW333" s="887"/>
      <c r="HRX333" s="886"/>
      <c r="HRY333" s="887"/>
      <c r="HRZ333" s="886"/>
      <c r="HSA333" s="887"/>
      <c r="HSB333" s="886"/>
      <c r="HSC333" s="887"/>
      <c r="HSD333" s="886"/>
      <c r="HSE333" s="887"/>
      <c r="HSF333" s="886"/>
      <c r="HSG333" s="887"/>
      <c r="HSH333" s="886"/>
      <c r="HSI333" s="887"/>
      <c r="HSJ333" s="886"/>
      <c r="HSK333" s="887"/>
      <c r="HSL333" s="886"/>
      <c r="HSM333" s="887"/>
      <c r="HSN333" s="886"/>
      <c r="HSO333" s="887"/>
      <c r="HSP333" s="886"/>
      <c r="HSQ333" s="887"/>
      <c r="HSR333" s="886"/>
      <c r="HSS333" s="887"/>
      <c r="HST333" s="886"/>
      <c r="HSU333" s="887"/>
      <c r="HSV333" s="886"/>
      <c r="HSW333" s="887"/>
      <c r="HSX333" s="886"/>
      <c r="HSY333" s="887"/>
      <c r="HSZ333" s="886"/>
      <c r="HTA333" s="887"/>
      <c r="HTB333" s="886"/>
      <c r="HTC333" s="887"/>
      <c r="HTD333" s="886"/>
      <c r="HTE333" s="887"/>
      <c r="HTF333" s="886"/>
      <c r="HTG333" s="887"/>
      <c r="HTH333" s="886"/>
      <c r="HTI333" s="887"/>
      <c r="HTJ333" s="886"/>
      <c r="HTK333" s="887"/>
      <c r="HTL333" s="886"/>
      <c r="HTM333" s="887"/>
      <c r="HTN333" s="886"/>
      <c r="HTO333" s="887"/>
      <c r="HTP333" s="886"/>
      <c r="HTQ333" s="887"/>
      <c r="HTR333" s="886"/>
      <c r="HTS333" s="887"/>
      <c r="HTT333" s="886"/>
      <c r="HTU333" s="887"/>
      <c r="HTV333" s="886"/>
      <c r="HTW333" s="887"/>
      <c r="HTX333" s="886"/>
      <c r="HTY333" s="887"/>
      <c r="HTZ333" s="886"/>
      <c r="HUA333" s="887"/>
      <c r="HUB333" s="886"/>
      <c r="HUC333" s="887"/>
      <c r="HUD333" s="886"/>
      <c r="HUE333" s="887"/>
      <c r="HUF333" s="886"/>
      <c r="HUG333" s="887"/>
      <c r="HUH333" s="886"/>
      <c r="HUI333" s="887"/>
      <c r="HUJ333" s="886"/>
      <c r="HUK333" s="887"/>
      <c r="HUL333" s="886"/>
      <c r="HUM333" s="887"/>
      <c r="HUN333" s="886"/>
      <c r="HUO333" s="887"/>
      <c r="HUP333" s="886"/>
      <c r="HUQ333" s="887"/>
      <c r="HUR333" s="886"/>
      <c r="HUS333" s="887"/>
      <c r="HUT333" s="886"/>
      <c r="HUU333" s="887"/>
      <c r="HUV333" s="886"/>
      <c r="HUW333" s="887"/>
      <c r="HUX333" s="886"/>
      <c r="HUY333" s="887"/>
      <c r="HUZ333" s="886"/>
      <c r="HVA333" s="887"/>
      <c r="HVB333" s="886"/>
      <c r="HVC333" s="887"/>
      <c r="HVD333" s="886"/>
      <c r="HVE333" s="887"/>
      <c r="HVF333" s="886"/>
      <c r="HVG333" s="887"/>
      <c r="HVH333" s="886"/>
      <c r="HVI333" s="887"/>
      <c r="HVJ333" s="886"/>
      <c r="HVK333" s="887"/>
      <c r="HVL333" s="886"/>
      <c r="HVM333" s="887"/>
      <c r="HVN333" s="886"/>
      <c r="HVO333" s="887"/>
      <c r="HVP333" s="886"/>
      <c r="HVQ333" s="887"/>
      <c r="HVR333" s="886"/>
      <c r="HVS333" s="887"/>
      <c r="HVT333" s="886"/>
      <c r="HVU333" s="887"/>
      <c r="HVV333" s="886"/>
      <c r="HVW333" s="887"/>
      <c r="HVX333" s="886"/>
      <c r="HVY333" s="887"/>
      <c r="HVZ333" s="886"/>
      <c r="HWA333" s="887"/>
      <c r="HWB333" s="886"/>
      <c r="HWC333" s="887"/>
      <c r="HWD333" s="886"/>
      <c r="HWE333" s="887"/>
      <c r="HWF333" s="886"/>
      <c r="HWG333" s="887"/>
      <c r="HWH333" s="886"/>
      <c r="HWI333" s="887"/>
      <c r="HWJ333" s="886"/>
      <c r="HWK333" s="887"/>
      <c r="HWL333" s="886"/>
      <c r="HWM333" s="887"/>
      <c r="HWN333" s="886"/>
      <c r="HWO333" s="887"/>
      <c r="HWP333" s="886"/>
      <c r="HWQ333" s="887"/>
      <c r="HWR333" s="886"/>
      <c r="HWS333" s="887"/>
      <c r="HWT333" s="886"/>
      <c r="HWU333" s="887"/>
      <c r="HWV333" s="886"/>
      <c r="HWW333" s="887"/>
      <c r="HWX333" s="886"/>
      <c r="HWY333" s="887"/>
      <c r="HWZ333" s="886"/>
      <c r="HXA333" s="887"/>
      <c r="HXB333" s="886"/>
      <c r="HXC333" s="887"/>
      <c r="HXD333" s="886"/>
      <c r="HXE333" s="887"/>
      <c r="HXF333" s="886"/>
      <c r="HXG333" s="887"/>
      <c r="HXH333" s="886"/>
      <c r="HXI333" s="887"/>
      <c r="HXJ333" s="886"/>
      <c r="HXK333" s="887"/>
      <c r="HXL333" s="886"/>
      <c r="HXM333" s="887"/>
      <c r="HXN333" s="886"/>
      <c r="HXO333" s="887"/>
      <c r="HXP333" s="886"/>
      <c r="HXQ333" s="887"/>
      <c r="HXR333" s="886"/>
      <c r="HXS333" s="887"/>
      <c r="HXT333" s="886"/>
      <c r="HXU333" s="887"/>
      <c r="HXV333" s="886"/>
      <c r="HXW333" s="887"/>
      <c r="HXX333" s="886"/>
      <c r="HXY333" s="887"/>
      <c r="HXZ333" s="886"/>
      <c r="HYA333" s="887"/>
      <c r="HYB333" s="886"/>
      <c r="HYC333" s="887"/>
      <c r="HYD333" s="886"/>
      <c r="HYE333" s="887"/>
      <c r="HYF333" s="886"/>
      <c r="HYG333" s="887"/>
      <c r="HYH333" s="886"/>
      <c r="HYI333" s="887"/>
      <c r="HYJ333" s="886"/>
      <c r="HYK333" s="887"/>
      <c r="HYL333" s="886"/>
      <c r="HYM333" s="887"/>
      <c r="HYN333" s="886"/>
      <c r="HYO333" s="887"/>
      <c r="HYP333" s="886"/>
      <c r="HYQ333" s="887"/>
      <c r="HYR333" s="886"/>
      <c r="HYS333" s="887"/>
      <c r="HYT333" s="886"/>
      <c r="HYU333" s="887"/>
      <c r="HYV333" s="886"/>
      <c r="HYW333" s="887"/>
      <c r="HYX333" s="886"/>
      <c r="HYY333" s="887"/>
      <c r="HYZ333" s="886"/>
      <c r="HZA333" s="887"/>
      <c r="HZB333" s="886"/>
      <c r="HZC333" s="887"/>
      <c r="HZD333" s="886"/>
      <c r="HZE333" s="887"/>
      <c r="HZF333" s="886"/>
      <c r="HZG333" s="887"/>
      <c r="HZH333" s="886"/>
      <c r="HZI333" s="887"/>
      <c r="HZJ333" s="886"/>
      <c r="HZK333" s="887"/>
      <c r="HZL333" s="886"/>
      <c r="HZM333" s="887"/>
      <c r="HZN333" s="886"/>
      <c r="HZO333" s="887"/>
      <c r="HZP333" s="886"/>
      <c r="HZQ333" s="887"/>
      <c r="HZR333" s="886"/>
      <c r="HZS333" s="887"/>
      <c r="HZT333" s="886"/>
      <c r="HZU333" s="887"/>
      <c r="HZV333" s="886"/>
      <c r="HZW333" s="887"/>
      <c r="HZX333" s="886"/>
      <c r="HZY333" s="887"/>
      <c r="HZZ333" s="886"/>
      <c r="IAA333" s="887"/>
      <c r="IAB333" s="886"/>
      <c r="IAC333" s="887"/>
      <c r="IAD333" s="886"/>
      <c r="IAE333" s="887"/>
      <c r="IAF333" s="886"/>
      <c r="IAG333" s="887"/>
      <c r="IAH333" s="886"/>
      <c r="IAI333" s="887"/>
      <c r="IAJ333" s="886"/>
      <c r="IAK333" s="887"/>
      <c r="IAL333" s="886"/>
      <c r="IAM333" s="887"/>
      <c r="IAN333" s="886"/>
      <c r="IAO333" s="887"/>
      <c r="IAP333" s="886"/>
      <c r="IAQ333" s="887"/>
      <c r="IAR333" s="886"/>
      <c r="IAS333" s="887"/>
      <c r="IAT333" s="886"/>
      <c r="IAU333" s="887"/>
      <c r="IAV333" s="886"/>
      <c r="IAW333" s="887"/>
      <c r="IAX333" s="886"/>
      <c r="IAY333" s="887"/>
      <c r="IAZ333" s="886"/>
      <c r="IBA333" s="887"/>
      <c r="IBB333" s="886"/>
      <c r="IBC333" s="887"/>
      <c r="IBD333" s="886"/>
      <c r="IBE333" s="887"/>
      <c r="IBF333" s="886"/>
      <c r="IBG333" s="887"/>
      <c r="IBH333" s="886"/>
      <c r="IBI333" s="887"/>
      <c r="IBJ333" s="886"/>
      <c r="IBK333" s="887"/>
      <c r="IBL333" s="886"/>
      <c r="IBM333" s="887"/>
      <c r="IBN333" s="886"/>
      <c r="IBO333" s="887"/>
      <c r="IBP333" s="886"/>
      <c r="IBQ333" s="887"/>
      <c r="IBR333" s="886"/>
      <c r="IBS333" s="887"/>
      <c r="IBT333" s="886"/>
      <c r="IBU333" s="887"/>
      <c r="IBV333" s="886"/>
      <c r="IBW333" s="887"/>
      <c r="IBX333" s="886"/>
      <c r="IBY333" s="887"/>
      <c r="IBZ333" s="886"/>
      <c r="ICA333" s="887"/>
      <c r="ICB333" s="886"/>
      <c r="ICC333" s="887"/>
      <c r="ICD333" s="886"/>
      <c r="ICE333" s="887"/>
      <c r="ICF333" s="886"/>
      <c r="ICG333" s="887"/>
      <c r="ICH333" s="886"/>
      <c r="ICI333" s="887"/>
      <c r="ICJ333" s="886"/>
      <c r="ICK333" s="887"/>
      <c r="ICL333" s="886"/>
      <c r="ICM333" s="887"/>
      <c r="ICN333" s="886"/>
      <c r="ICO333" s="887"/>
      <c r="ICP333" s="886"/>
      <c r="ICQ333" s="887"/>
      <c r="ICR333" s="886"/>
      <c r="ICS333" s="887"/>
      <c r="ICT333" s="886"/>
      <c r="ICU333" s="887"/>
      <c r="ICV333" s="886"/>
      <c r="ICW333" s="887"/>
      <c r="ICX333" s="886"/>
      <c r="ICY333" s="887"/>
      <c r="ICZ333" s="886"/>
      <c r="IDA333" s="887"/>
      <c r="IDB333" s="886"/>
      <c r="IDC333" s="887"/>
      <c r="IDD333" s="886"/>
      <c r="IDE333" s="887"/>
      <c r="IDF333" s="886"/>
      <c r="IDG333" s="887"/>
      <c r="IDH333" s="886"/>
      <c r="IDI333" s="887"/>
      <c r="IDJ333" s="886"/>
      <c r="IDK333" s="887"/>
      <c r="IDL333" s="886"/>
      <c r="IDM333" s="887"/>
      <c r="IDN333" s="886"/>
      <c r="IDO333" s="887"/>
      <c r="IDP333" s="886"/>
      <c r="IDQ333" s="887"/>
      <c r="IDR333" s="886"/>
      <c r="IDS333" s="887"/>
      <c r="IDT333" s="886"/>
      <c r="IDU333" s="887"/>
      <c r="IDV333" s="886"/>
      <c r="IDW333" s="887"/>
      <c r="IDX333" s="886"/>
      <c r="IDY333" s="887"/>
      <c r="IDZ333" s="886"/>
      <c r="IEA333" s="887"/>
      <c r="IEB333" s="886"/>
      <c r="IEC333" s="887"/>
      <c r="IED333" s="886"/>
      <c r="IEE333" s="887"/>
      <c r="IEF333" s="886"/>
      <c r="IEG333" s="887"/>
      <c r="IEH333" s="886"/>
      <c r="IEI333" s="887"/>
      <c r="IEJ333" s="886"/>
      <c r="IEK333" s="887"/>
      <c r="IEL333" s="886"/>
      <c r="IEM333" s="887"/>
      <c r="IEN333" s="886"/>
      <c r="IEO333" s="887"/>
      <c r="IEP333" s="886"/>
      <c r="IEQ333" s="887"/>
      <c r="IER333" s="886"/>
      <c r="IES333" s="887"/>
      <c r="IET333" s="886"/>
      <c r="IEU333" s="887"/>
      <c r="IEV333" s="886"/>
      <c r="IEW333" s="887"/>
      <c r="IEX333" s="886"/>
      <c r="IEY333" s="887"/>
      <c r="IEZ333" s="886"/>
      <c r="IFA333" s="887"/>
      <c r="IFB333" s="886"/>
      <c r="IFC333" s="887"/>
      <c r="IFD333" s="886"/>
      <c r="IFE333" s="887"/>
      <c r="IFF333" s="886"/>
      <c r="IFG333" s="887"/>
      <c r="IFH333" s="886"/>
      <c r="IFI333" s="887"/>
      <c r="IFJ333" s="886"/>
      <c r="IFK333" s="887"/>
      <c r="IFL333" s="886"/>
      <c r="IFM333" s="887"/>
      <c r="IFN333" s="886"/>
      <c r="IFO333" s="887"/>
      <c r="IFP333" s="886"/>
      <c r="IFQ333" s="887"/>
      <c r="IFR333" s="886"/>
      <c r="IFS333" s="887"/>
      <c r="IFT333" s="886"/>
      <c r="IFU333" s="887"/>
      <c r="IFV333" s="886"/>
      <c r="IFW333" s="887"/>
      <c r="IFX333" s="886"/>
      <c r="IFY333" s="887"/>
      <c r="IFZ333" s="886"/>
      <c r="IGA333" s="887"/>
      <c r="IGB333" s="886"/>
      <c r="IGC333" s="887"/>
      <c r="IGD333" s="886"/>
      <c r="IGE333" s="887"/>
      <c r="IGF333" s="886"/>
      <c r="IGG333" s="887"/>
      <c r="IGH333" s="886"/>
      <c r="IGI333" s="887"/>
      <c r="IGJ333" s="886"/>
      <c r="IGK333" s="887"/>
      <c r="IGL333" s="886"/>
      <c r="IGM333" s="887"/>
      <c r="IGN333" s="886"/>
      <c r="IGO333" s="887"/>
      <c r="IGP333" s="886"/>
      <c r="IGQ333" s="887"/>
      <c r="IGR333" s="886"/>
      <c r="IGS333" s="887"/>
      <c r="IGT333" s="886"/>
      <c r="IGU333" s="887"/>
      <c r="IGV333" s="886"/>
      <c r="IGW333" s="887"/>
      <c r="IGX333" s="886"/>
      <c r="IGY333" s="887"/>
      <c r="IGZ333" s="886"/>
      <c r="IHA333" s="887"/>
      <c r="IHB333" s="886"/>
      <c r="IHC333" s="887"/>
      <c r="IHD333" s="886"/>
      <c r="IHE333" s="887"/>
      <c r="IHF333" s="886"/>
      <c r="IHG333" s="887"/>
      <c r="IHH333" s="886"/>
      <c r="IHI333" s="887"/>
      <c r="IHJ333" s="886"/>
      <c r="IHK333" s="887"/>
      <c r="IHL333" s="886"/>
      <c r="IHM333" s="887"/>
      <c r="IHN333" s="886"/>
      <c r="IHO333" s="887"/>
      <c r="IHP333" s="886"/>
      <c r="IHQ333" s="887"/>
      <c r="IHR333" s="886"/>
      <c r="IHS333" s="887"/>
      <c r="IHT333" s="886"/>
      <c r="IHU333" s="887"/>
      <c r="IHV333" s="886"/>
      <c r="IHW333" s="887"/>
      <c r="IHX333" s="886"/>
      <c r="IHY333" s="887"/>
      <c r="IHZ333" s="886"/>
      <c r="IIA333" s="887"/>
      <c r="IIB333" s="886"/>
      <c r="IIC333" s="887"/>
      <c r="IID333" s="886"/>
      <c r="IIE333" s="887"/>
      <c r="IIF333" s="886"/>
      <c r="IIG333" s="887"/>
      <c r="IIH333" s="886"/>
      <c r="III333" s="887"/>
      <c r="IIJ333" s="886"/>
      <c r="IIK333" s="887"/>
      <c r="IIL333" s="886"/>
      <c r="IIM333" s="887"/>
      <c r="IIN333" s="886"/>
      <c r="IIO333" s="887"/>
      <c r="IIP333" s="886"/>
      <c r="IIQ333" s="887"/>
      <c r="IIR333" s="886"/>
      <c r="IIS333" s="887"/>
      <c r="IIT333" s="886"/>
      <c r="IIU333" s="887"/>
      <c r="IIV333" s="886"/>
      <c r="IIW333" s="887"/>
      <c r="IIX333" s="886"/>
      <c r="IIY333" s="887"/>
      <c r="IIZ333" s="886"/>
      <c r="IJA333" s="887"/>
      <c r="IJB333" s="886"/>
      <c r="IJC333" s="887"/>
      <c r="IJD333" s="886"/>
      <c r="IJE333" s="887"/>
      <c r="IJF333" s="886"/>
      <c r="IJG333" s="887"/>
      <c r="IJH333" s="886"/>
      <c r="IJI333" s="887"/>
      <c r="IJJ333" s="886"/>
      <c r="IJK333" s="887"/>
      <c r="IJL333" s="886"/>
      <c r="IJM333" s="887"/>
      <c r="IJN333" s="886"/>
      <c r="IJO333" s="887"/>
      <c r="IJP333" s="886"/>
      <c r="IJQ333" s="887"/>
      <c r="IJR333" s="886"/>
      <c r="IJS333" s="887"/>
      <c r="IJT333" s="886"/>
      <c r="IJU333" s="887"/>
      <c r="IJV333" s="886"/>
      <c r="IJW333" s="887"/>
      <c r="IJX333" s="886"/>
      <c r="IJY333" s="887"/>
      <c r="IJZ333" s="886"/>
      <c r="IKA333" s="887"/>
      <c r="IKB333" s="886"/>
      <c r="IKC333" s="887"/>
      <c r="IKD333" s="886"/>
      <c r="IKE333" s="887"/>
      <c r="IKF333" s="886"/>
      <c r="IKG333" s="887"/>
      <c r="IKH333" s="886"/>
      <c r="IKI333" s="887"/>
      <c r="IKJ333" s="886"/>
      <c r="IKK333" s="887"/>
      <c r="IKL333" s="886"/>
      <c r="IKM333" s="887"/>
      <c r="IKN333" s="886"/>
      <c r="IKO333" s="887"/>
      <c r="IKP333" s="886"/>
      <c r="IKQ333" s="887"/>
      <c r="IKR333" s="886"/>
      <c r="IKS333" s="887"/>
      <c r="IKT333" s="886"/>
      <c r="IKU333" s="887"/>
      <c r="IKV333" s="886"/>
      <c r="IKW333" s="887"/>
      <c r="IKX333" s="886"/>
      <c r="IKY333" s="887"/>
      <c r="IKZ333" s="886"/>
      <c r="ILA333" s="887"/>
      <c r="ILB333" s="886"/>
      <c r="ILC333" s="887"/>
      <c r="ILD333" s="886"/>
      <c r="ILE333" s="887"/>
      <c r="ILF333" s="886"/>
      <c r="ILG333" s="887"/>
      <c r="ILH333" s="886"/>
      <c r="ILI333" s="887"/>
      <c r="ILJ333" s="886"/>
      <c r="ILK333" s="887"/>
      <c r="ILL333" s="886"/>
      <c r="ILM333" s="887"/>
      <c r="ILN333" s="886"/>
      <c r="ILO333" s="887"/>
      <c r="ILP333" s="886"/>
      <c r="ILQ333" s="887"/>
      <c r="ILR333" s="886"/>
      <c r="ILS333" s="887"/>
      <c r="ILT333" s="886"/>
      <c r="ILU333" s="887"/>
      <c r="ILV333" s="886"/>
      <c r="ILW333" s="887"/>
      <c r="ILX333" s="886"/>
      <c r="ILY333" s="887"/>
      <c r="ILZ333" s="886"/>
      <c r="IMA333" s="887"/>
      <c r="IMB333" s="886"/>
      <c r="IMC333" s="887"/>
      <c r="IMD333" s="886"/>
      <c r="IME333" s="887"/>
      <c r="IMF333" s="886"/>
      <c r="IMG333" s="887"/>
      <c r="IMH333" s="886"/>
      <c r="IMI333" s="887"/>
      <c r="IMJ333" s="886"/>
      <c r="IMK333" s="887"/>
      <c r="IML333" s="886"/>
      <c r="IMM333" s="887"/>
      <c r="IMN333" s="886"/>
      <c r="IMO333" s="887"/>
      <c r="IMP333" s="886"/>
      <c r="IMQ333" s="887"/>
      <c r="IMR333" s="886"/>
      <c r="IMS333" s="887"/>
      <c r="IMT333" s="886"/>
      <c r="IMU333" s="887"/>
      <c r="IMV333" s="886"/>
      <c r="IMW333" s="887"/>
      <c r="IMX333" s="886"/>
      <c r="IMY333" s="887"/>
      <c r="IMZ333" s="886"/>
      <c r="INA333" s="887"/>
      <c r="INB333" s="886"/>
      <c r="INC333" s="887"/>
      <c r="IND333" s="886"/>
      <c r="INE333" s="887"/>
      <c r="INF333" s="886"/>
      <c r="ING333" s="887"/>
      <c r="INH333" s="886"/>
      <c r="INI333" s="887"/>
      <c r="INJ333" s="886"/>
      <c r="INK333" s="887"/>
      <c r="INL333" s="886"/>
      <c r="INM333" s="887"/>
      <c r="INN333" s="886"/>
      <c r="INO333" s="887"/>
      <c r="INP333" s="886"/>
      <c r="INQ333" s="887"/>
      <c r="INR333" s="886"/>
      <c r="INS333" s="887"/>
      <c r="INT333" s="886"/>
      <c r="INU333" s="887"/>
      <c r="INV333" s="886"/>
      <c r="INW333" s="887"/>
      <c r="INX333" s="886"/>
      <c r="INY333" s="887"/>
      <c r="INZ333" s="886"/>
      <c r="IOA333" s="887"/>
      <c r="IOB333" s="886"/>
      <c r="IOC333" s="887"/>
      <c r="IOD333" s="886"/>
      <c r="IOE333" s="887"/>
      <c r="IOF333" s="886"/>
      <c r="IOG333" s="887"/>
      <c r="IOH333" s="886"/>
      <c r="IOI333" s="887"/>
      <c r="IOJ333" s="886"/>
      <c r="IOK333" s="887"/>
      <c r="IOL333" s="886"/>
      <c r="IOM333" s="887"/>
      <c r="ION333" s="886"/>
      <c r="IOO333" s="887"/>
      <c r="IOP333" s="886"/>
      <c r="IOQ333" s="887"/>
      <c r="IOR333" s="886"/>
      <c r="IOS333" s="887"/>
      <c r="IOT333" s="886"/>
      <c r="IOU333" s="887"/>
      <c r="IOV333" s="886"/>
      <c r="IOW333" s="887"/>
      <c r="IOX333" s="886"/>
      <c r="IOY333" s="887"/>
      <c r="IOZ333" s="886"/>
      <c r="IPA333" s="887"/>
      <c r="IPB333" s="886"/>
      <c r="IPC333" s="887"/>
      <c r="IPD333" s="886"/>
      <c r="IPE333" s="887"/>
      <c r="IPF333" s="886"/>
      <c r="IPG333" s="887"/>
      <c r="IPH333" s="886"/>
      <c r="IPI333" s="887"/>
      <c r="IPJ333" s="886"/>
      <c r="IPK333" s="887"/>
      <c r="IPL333" s="886"/>
      <c r="IPM333" s="887"/>
      <c r="IPN333" s="886"/>
      <c r="IPO333" s="887"/>
      <c r="IPP333" s="886"/>
      <c r="IPQ333" s="887"/>
      <c r="IPR333" s="886"/>
      <c r="IPS333" s="887"/>
      <c r="IPT333" s="886"/>
      <c r="IPU333" s="887"/>
      <c r="IPV333" s="886"/>
      <c r="IPW333" s="887"/>
      <c r="IPX333" s="886"/>
      <c r="IPY333" s="887"/>
      <c r="IPZ333" s="886"/>
      <c r="IQA333" s="887"/>
      <c r="IQB333" s="886"/>
      <c r="IQC333" s="887"/>
      <c r="IQD333" s="886"/>
      <c r="IQE333" s="887"/>
      <c r="IQF333" s="886"/>
      <c r="IQG333" s="887"/>
      <c r="IQH333" s="886"/>
      <c r="IQI333" s="887"/>
      <c r="IQJ333" s="886"/>
      <c r="IQK333" s="887"/>
      <c r="IQL333" s="886"/>
      <c r="IQM333" s="887"/>
      <c r="IQN333" s="886"/>
      <c r="IQO333" s="887"/>
      <c r="IQP333" s="886"/>
      <c r="IQQ333" s="887"/>
      <c r="IQR333" s="886"/>
      <c r="IQS333" s="887"/>
      <c r="IQT333" s="886"/>
      <c r="IQU333" s="887"/>
      <c r="IQV333" s="886"/>
      <c r="IQW333" s="887"/>
      <c r="IQX333" s="886"/>
      <c r="IQY333" s="887"/>
      <c r="IQZ333" s="886"/>
      <c r="IRA333" s="887"/>
      <c r="IRB333" s="886"/>
      <c r="IRC333" s="887"/>
      <c r="IRD333" s="886"/>
      <c r="IRE333" s="887"/>
      <c r="IRF333" s="886"/>
      <c r="IRG333" s="887"/>
      <c r="IRH333" s="886"/>
      <c r="IRI333" s="887"/>
      <c r="IRJ333" s="886"/>
      <c r="IRK333" s="887"/>
      <c r="IRL333" s="886"/>
      <c r="IRM333" s="887"/>
      <c r="IRN333" s="886"/>
      <c r="IRO333" s="887"/>
      <c r="IRP333" s="886"/>
      <c r="IRQ333" s="887"/>
      <c r="IRR333" s="886"/>
      <c r="IRS333" s="887"/>
      <c r="IRT333" s="886"/>
      <c r="IRU333" s="887"/>
      <c r="IRV333" s="886"/>
      <c r="IRW333" s="887"/>
      <c r="IRX333" s="886"/>
      <c r="IRY333" s="887"/>
      <c r="IRZ333" s="886"/>
      <c r="ISA333" s="887"/>
      <c r="ISB333" s="886"/>
      <c r="ISC333" s="887"/>
      <c r="ISD333" s="886"/>
      <c r="ISE333" s="887"/>
      <c r="ISF333" s="886"/>
      <c r="ISG333" s="887"/>
      <c r="ISH333" s="886"/>
      <c r="ISI333" s="887"/>
      <c r="ISJ333" s="886"/>
      <c r="ISK333" s="887"/>
      <c r="ISL333" s="886"/>
      <c r="ISM333" s="887"/>
      <c r="ISN333" s="886"/>
      <c r="ISO333" s="887"/>
      <c r="ISP333" s="886"/>
      <c r="ISQ333" s="887"/>
      <c r="ISR333" s="886"/>
      <c r="ISS333" s="887"/>
      <c r="IST333" s="886"/>
      <c r="ISU333" s="887"/>
      <c r="ISV333" s="886"/>
      <c r="ISW333" s="887"/>
      <c r="ISX333" s="886"/>
      <c r="ISY333" s="887"/>
      <c r="ISZ333" s="886"/>
      <c r="ITA333" s="887"/>
      <c r="ITB333" s="886"/>
      <c r="ITC333" s="887"/>
      <c r="ITD333" s="886"/>
      <c r="ITE333" s="887"/>
      <c r="ITF333" s="886"/>
      <c r="ITG333" s="887"/>
      <c r="ITH333" s="886"/>
      <c r="ITI333" s="887"/>
      <c r="ITJ333" s="886"/>
      <c r="ITK333" s="887"/>
      <c r="ITL333" s="886"/>
      <c r="ITM333" s="887"/>
      <c r="ITN333" s="886"/>
      <c r="ITO333" s="887"/>
      <c r="ITP333" s="886"/>
      <c r="ITQ333" s="887"/>
      <c r="ITR333" s="886"/>
      <c r="ITS333" s="887"/>
      <c r="ITT333" s="886"/>
      <c r="ITU333" s="887"/>
      <c r="ITV333" s="886"/>
      <c r="ITW333" s="887"/>
      <c r="ITX333" s="886"/>
      <c r="ITY333" s="887"/>
      <c r="ITZ333" s="886"/>
      <c r="IUA333" s="887"/>
      <c r="IUB333" s="886"/>
      <c r="IUC333" s="887"/>
      <c r="IUD333" s="886"/>
      <c r="IUE333" s="887"/>
      <c r="IUF333" s="886"/>
      <c r="IUG333" s="887"/>
      <c r="IUH333" s="886"/>
      <c r="IUI333" s="887"/>
      <c r="IUJ333" s="886"/>
      <c r="IUK333" s="887"/>
      <c r="IUL333" s="886"/>
      <c r="IUM333" s="887"/>
      <c r="IUN333" s="886"/>
      <c r="IUO333" s="887"/>
      <c r="IUP333" s="886"/>
      <c r="IUQ333" s="887"/>
      <c r="IUR333" s="886"/>
      <c r="IUS333" s="887"/>
      <c r="IUT333" s="886"/>
      <c r="IUU333" s="887"/>
      <c r="IUV333" s="886"/>
      <c r="IUW333" s="887"/>
      <c r="IUX333" s="886"/>
      <c r="IUY333" s="887"/>
      <c r="IUZ333" s="886"/>
      <c r="IVA333" s="887"/>
      <c r="IVB333" s="886"/>
      <c r="IVC333" s="887"/>
      <c r="IVD333" s="886"/>
      <c r="IVE333" s="887"/>
      <c r="IVF333" s="886"/>
      <c r="IVG333" s="887"/>
      <c r="IVH333" s="886"/>
      <c r="IVI333" s="887"/>
      <c r="IVJ333" s="886"/>
      <c r="IVK333" s="887"/>
      <c r="IVL333" s="886"/>
      <c r="IVM333" s="887"/>
      <c r="IVN333" s="886"/>
      <c r="IVO333" s="887"/>
      <c r="IVP333" s="886"/>
      <c r="IVQ333" s="887"/>
      <c r="IVR333" s="886"/>
      <c r="IVS333" s="887"/>
      <c r="IVT333" s="886"/>
      <c r="IVU333" s="887"/>
      <c r="IVV333" s="886"/>
      <c r="IVW333" s="887"/>
      <c r="IVX333" s="886"/>
      <c r="IVY333" s="887"/>
      <c r="IVZ333" s="886"/>
      <c r="IWA333" s="887"/>
      <c r="IWB333" s="886"/>
      <c r="IWC333" s="887"/>
      <c r="IWD333" s="886"/>
      <c r="IWE333" s="887"/>
      <c r="IWF333" s="886"/>
      <c r="IWG333" s="887"/>
      <c r="IWH333" s="886"/>
      <c r="IWI333" s="887"/>
      <c r="IWJ333" s="886"/>
      <c r="IWK333" s="887"/>
      <c r="IWL333" s="886"/>
      <c r="IWM333" s="887"/>
      <c r="IWN333" s="886"/>
      <c r="IWO333" s="887"/>
      <c r="IWP333" s="886"/>
      <c r="IWQ333" s="887"/>
      <c r="IWR333" s="886"/>
      <c r="IWS333" s="887"/>
      <c r="IWT333" s="886"/>
      <c r="IWU333" s="887"/>
      <c r="IWV333" s="886"/>
      <c r="IWW333" s="887"/>
      <c r="IWX333" s="886"/>
      <c r="IWY333" s="887"/>
      <c r="IWZ333" s="886"/>
      <c r="IXA333" s="887"/>
      <c r="IXB333" s="886"/>
      <c r="IXC333" s="887"/>
      <c r="IXD333" s="886"/>
      <c r="IXE333" s="887"/>
      <c r="IXF333" s="886"/>
      <c r="IXG333" s="887"/>
      <c r="IXH333" s="886"/>
      <c r="IXI333" s="887"/>
      <c r="IXJ333" s="886"/>
      <c r="IXK333" s="887"/>
      <c r="IXL333" s="886"/>
      <c r="IXM333" s="887"/>
      <c r="IXN333" s="886"/>
      <c r="IXO333" s="887"/>
      <c r="IXP333" s="886"/>
      <c r="IXQ333" s="887"/>
      <c r="IXR333" s="886"/>
      <c r="IXS333" s="887"/>
      <c r="IXT333" s="886"/>
      <c r="IXU333" s="887"/>
      <c r="IXV333" s="886"/>
      <c r="IXW333" s="887"/>
      <c r="IXX333" s="886"/>
      <c r="IXY333" s="887"/>
      <c r="IXZ333" s="886"/>
      <c r="IYA333" s="887"/>
      <c r="IYB333" s="886"/>
      <c r="IYC333" s="887"/>
      <c r="IYD333" s="886"/>
      <c r="IYE333" s="887"/>
      <c r="IYF333" s="886"/>
      <c r="IYG333" s="887"/>
      <c r="IYH333" s="886"/>
      <c r="IYI333" s="887"/>
      <c r="IYJ333" s="886"/>
      <c r="IYK333" s="887"/>
      <c r="IYL333" s="886"/>
      <c r="IYM333" s="887"/>
      <c r="IYN333" s="886"/>
      <c r="IYO333" s="887"/>
      <c r="IYP333" s="886"/>
      <c r="IYQ333" s="887"/>
      <c r="IYR333" s="886"/>
      <c r="IYS333" s="887"/>
      <c r="IYT333" s="886"/>
      <c r="IYU333" s="887"/>
      <c r="IYV333" s="886"/>
      <c r="IYW333" s="887"/>
      <c r="IYX333" s="886"/>
      <c r="IYY333" s="887"/>
      <c r="IYZ333" s="886"/>
      <c r="IZA333" s="887"/>
      <c r="IZB333" s="886"/>
      <c r="IZC333" s="887"/>
      <c r="IZD333" s="886"/>
      <c r="IZE333" s="887"/>
      <c r="IZF333" s="886"/>
      <c r="IZG333" s="887"/>
      <c r="IZH333" s="886"/>
      <c r="IZI333" s="887"/>
      <c r="IZJ333" s="886"/>
      <c r="IZK333" s="887"/>
      <c r="IZL333" s="886"/>
      <c r="IZM333" s="887"/>
      <c r="IZN333" s="886"/>
      <c r="IZO333" s="887"/>
      <c r="IZP333" s="886"/>
      <c r="IZQ333" s="887"/>
      <c r="IZR333" s="886"/>
      <c r="IZS333" s="887"/>
      <c r="IZT333" s="886"/>
      <c r="IZU333" s="887"/>
      <c r="IZV333" s="886"/>
      <c r="IZW333" s="887"/>
      <c r="IZX333" s="886"/>
      <c r="IZY333" s="887"/>
      <c r="IZZ333" s="886"/>
      <c r="JAA333" s="887"/>
      <c r="JAB333" s="886"/>
      <c r="JAC333" s="887"/>
      <c r="JAD333" s="886"/>
      <c r="JAE333" s="887"/>
      <c r="JAF333" s="886"/>
      <c r="JAG333" s="887"/>
      <c r="JAH333" s="886"/>
      <c r="JAI333" s="887"/>
      <c r="JAJ333" s="886"/>
      <c r="JAK333" s="887"/>
      <c r="JAL333" s="886"/>
      <c r="JAM333" s="887"/>
      <c r="JAN333" s="886"/>
      <c r="JAO333" s="887"/>
      <c r="JAP333" s="886"/>
      <c r="JAQ333" s="887"/>
      <c r="JAR333" s="886"/>
      <c r="JAS333" s="887"/>
      <c r="JAT333" s="886"/>
      <c r="JAU333" s="887"/>
      <c r="JAV333" s="886"/>
      <c r="JAW333" s="887"/>
      <c r="JAX333" s="886"/>
      <c r="JAY333" s="887"/>
      <c r="JAZ333" s="886"/>
      <c r="JBA333" s="887"/>
      <c r="JBB333" s="886"/>
      <c r="JBC333" s="887"/>
      <c r="JBD333" s="886"/>
      <c r="JBE333" s="887"/>
      <c r="JBF333" s="886"/>
      <c r="JBG333" s="887"/>
      <c r="JBH333" s="886"/>
      <c r="JBI333" s="887"/>
      <c r="JBJ333" s="886"/>
      <c r="JBK333" s="887"/>
      <c r="JBL333" s="886"/>
      <c r="JBM333" s="887"/>
      <c r="JBN333" s="886"/>
      <c r="JBO333" s="887"/>
      <c r="JBP333" s="886"/>
      <c r="JBQ333" s="887"/>
      <c r="JBR333" s="886"/>
      <c r="JBS333" s="887"/>
      <c r="JBT333" s="886"/>
      <c r="JBU333" s="887"/>
      <c r="JBV333" s="886"/>
      <c r="JBW333" s="887"/>
      <c r="JBX333" s="886"/>
      <c r="JBY333" s="887"/>
      <c r="JBZ333" s="886"/>
      <c r="JCA333" s="887"/>
      <c r="JCB333" s="886"/>
      <c r="JCC333" s="887"/>
      <c r="JCD333" s="886"/>
      <c r="JCE333" s="887"/>
      <c r="JCF333" s="886"/>
      <c r="JCG333" s="887"/>
      <c r="JCH333" s="886"/>
      <c r="JCI333" s="887"/>
      <c r="JCJ333" s="886"/>
      <c r="JCK333" s="887"/>
      <c r="JCL333" s="886"/>
      <c r="JCM333" s="887"/>
      <c r="JCN333" s="886"/>
      <c r="JCO333" s="887"/>
      <c r="JCP333" s="886"/>
      <c r="JCQ333" s="887"/>
      <c r="JCR333" s="886"/>
      <c r="JCS333" s="887"/>
      <c r="JCT333" s="886"/>
      <c r="JCU333" s="887"/>
      <c r="JCV333" s="886"/>
      <c r="JCW333" s="887"/>
      <c r="JCX333" s="886"/>
      <c r="JCY333" s="887"/>
      <c r="JCZ333" s="886"/>
      <c r="JDA333" s="887"/>
      <c r="JDB333" s="886"/>
      <c r="JDC333" s="887"/>
      <c r="JDD333" s="886"/>
      <c r="JDE333" s="887"/>
      <c r="JDF333" s="886"/>
      <c r="JDG333" s="887"/>
      <c r="JDH333" s="886"/>
      <c r="JDI333" s="887"/>
      <c r="JDJ333" s="886"/>
      <c r="JDK333" s="887"/>
      <c r="JDL333" s="886"/>
      <c r="JDM333" s="887"/>
      <c r="JDN333" s="886"/>
      <c r="JDO333" s="887"/>
      <c r="JDP333" s="886"/>
      <c r="JDQ333" s="887"/>
      <c r="JDR333" s="886"/>
      <c r="JDS333" s="887"/>
      <c r="JDT333" s="886"/>
      <c r="JDU333" s="887"/>
      <c r="JDV333" s="886"/>
      <c r="JDW333" s="887"/>
      <c r="JDX333" s="886"/>
      <c r="JDY333" s="887"/>
      <c r="JDZ333" s="886"/>
      <c r="JEA333" s="887"/>
      <c r="JEB333" s="886"/>
      <c r="JEC333" s="887"/>
      <c r="JED333" s="886"/>
      <c r="JEE333" s="887"/>
      <c r="JEF333" s="886"/>
      <c r="JEG333" s="887"/>
      <c r="JEH333" s="886"/>
      <c r="JEI333" s="887"/>
      <c r="JEJ333" s="886"/>
      <c r="JEK333" s="887"/>
      <c r="JEL333" s="886"/>
      <c r="JEM333" s="887"/>
      <c r="JEN333" s="886"/>
      <c r="JEO333" s="887"/>
      <c r="JEP333" s="886"/>
      <c r="JEQ333" s="887"/>
      <c r="JER333" s="886"/>
      <c r="JES333" s="887"/>
      <c r="JET333" s="886"/>
      <c r="JEU333" s="887"/>
      <c r="JEV333" s="886"/>
      <c r="JEW333" s="887"/>
      <c r="JEX333" s="886"/>
      <c r="JEY333" s="887"/>
      <c r="JEZ333" s="886"/>
      <c r="JFA333" s="887"/>
      <c r="JFB333" s="886"/>
      <c r="JFC333" s="887"/>
      <c r="JFD333" s="886"/>
      <c r="JFE333" s="887"/>
      <c r="JFF333" s="886"/>
      <c r="JFG333" s="887"/>
      <c r="JFH333" s="886"/>
      <c r="JFI333" s="887"/>
      <c r="JFJ333" s="886"/>
      <c r="JFK333" s="887"/>
      <c r="JFL333" s="886"/>
      <c r="JFM333" s="887"/>
      <c r="JFN333" s="886"/>
      <c r="JFO333" s="887"/>
      <c r="JFP333" s="886"/>
      <c r="JFQ333" s="887"/>
      <c r="JFR333" s="886"/>
      <c r="JFS333" s="887"/>
      <c r="JFT333" s="886"/>
      <c r="JFU333" s="887"/>
      <c r="JFV333" s="886"/>
      <c r="JFW333" s="887"/>
      <c r="JFX333" s="886"/>
      <c r="JFY333" s="887"/>
      <c r="JFZ333" s="886"/>
      <c r="JGA333" s="887"/>
      <c r="JGB333" s="886"/>
      <c r="JGC333" s="887"/>
      <c r="JGD333" s="886"/>
      <c r="JGE333" s="887"/>
      <c r="JGF333" s="886"/>
      <c r="JGG333" s="887"/>
      <c r="JGH333" s="886"/>
      <c r="JGI333" s="887"/>
      <c r="JGJ333" s="886"/>
      <c r="JGK333" s="887"/>
      <c r="JGL333" s="886"/>
      <c r="JGM333" s="887"/>
      <c r="JGN333" s="886"/>
      <c r="JGO333" s="887"/>
      <c r="JGP333" s="886"/>
      <c r="JGQ333" s="887"/>
      <c r="JGR333" s="886"/>
      <c r="JGS333" s="887"/>
      <c r="JGT333" s="886"/>
      <c r="JGU333" s="887"/>
      <c r="JGV333" s="886"/>
      <c r="JGW333" s="887"/>
      <c r="JGX333" s="886"/>
      <c r="JGY333" s="887"/>
      <c r="JGZ333" s="886"/>
      <c r="JHA333" s="887"/>
      <c r="JHB333" s="886"/>
      <c r="JHC333" s="887"/>
      <c r="JHD333" s="886"/>
      <c r="JHE333" s="887"/>
      <c r="JHF333" s="886"/>
      <c r="JHG333" s="887"/>
      <c r="JHH333" s="886"/>
      <c r="JHI333" s="887"/>
      <c r="JHJ333" s="886"/>
      <c r="JHK333" s="887"/>
      <c r="JHL333" s="886"/>
      <c r="JHM333" s="887"/>
      <c r="JHN333" s="886"/>
      <c r="JHO333" s="887"/>
      <c r="JHP333" s="886"/>
      <c r="JHQ333" s="887"/>
      <c r="JHR333" s="886"/>
      <c r="JHS333" s="887"/>
      <c r="JHT333" s="886"/>
      <c r="JHU333" s="887"/>
      <c r="JHV333" s="886"/>
      <c r="JHW333" s="887"/>
      <c r="JHX333" s="886"/>
      <c r="JHY333" s="887"/>
      <c r="JHZ333" s="886"/>
      <c r="JIA333" s="887"/>
      <c r="JIB333" s="886"/>
      <c r="JIC333" s="887"/>
      <c r="JID333" s="886"/>
      <c r="JIE333" s="887"/>
      <c r="JIF333" s="886"/>
      <c r="JIG333" s="887"/>
      <c r="JIH333" s="886"/>
      <c r="JII333" s="887"/>
      <c r="JIJ333" s="886"/>
      <c r="JIK333" s="887"/>
      <c r="JIL333" s="886"/>
      <c r="JIM333" s="887"/>
      <c r="JIN333" s="886"/>
      <c r="JIO333" s="887"/>
      <c r="JIP333" s="886"/>
      <c r="JIQ333" s="887"/>
      <c r="JIR333" s="886"/>
      <c r="JIS333" s="887"/>
      <c r="JIT333" s="886"/>
      <c r="JIU333" s="887"/>
      <c r="JIV333" s="886"/>
      <c r="JIW333" s="887"/>
      <c r="JIX333" s="886"/>
      <c r="JIY333" s="887"/>
      <c r="JIZ333" s="886"/>
      <c r="JJA333" s="887"/>
      <c r="JJB333" s="886"/>
      <c r="JJC333" s="887"/>
      <c r="JJD333" s="886"/>
      <c r="JJE333" s="887"/>
      <c r="JJF333" s="886"/>
      <c r="JJG333" s="887"/>
      <c r="JJH333" s="886"/>
      <c r="JJI333" s="887"/>
      <c r="JJJ333" s="886"/>
      <c r="JJK333" s="887"/>
      <c r="JJL333" s="886"/>
      <c r="JJM333" s="887"/>
      <c r="JJN333" s="886"/>
      <c r="JJO333" s="887"/>
      <c r="JJP333" s="886"/>
      <c r="JJQ333" s="887"/>
      <c r="JJR333" s="886"/>
      <c r="JJS333" s="887"/>
      <c r="JJT333" s="886"/>
      <c r="JJU333" s="887"/>
      <c r="JJV333" s="886"/>
      <c r="JJW333" s="887"/>
      <c r="JJX333" s="886"/>
      <c r="JJY333" s="887"/>
      <c r="JJZ333" s="886"/>
      <c r="JKA333" s="887"/>
      <c r="JKB333" s="886"/>
      <c r="JKC333" s="887"/>
      <c r="JKD333" s="886"/>
      <c r="JKE333" s="887"/>
      <c r="JKF333" s="886"/>
      <c r="JKG333" s="887"/>
      <c r="JKH333" s="886"/>
      <c r="JKI333" s="887"/>
      <c r="JKJ333" s="886"/>
      <c r="JKK333" s="887"/>
      <c r="JKL333" s="886"/>
      <c r="JKM333" s="887"/>
      <c r="JKN333" s="886"/>
      <c r="JKO333" s="887"/>
      <c r="JKP333" s="886"/>
      <c r="JKQ333" s="887"/>
      <c r="JKR333" s="886"/>
      <c r="JKS333" s="887"/>
      <c r="JKT333" s="886"/>
      <c r="JKU333" s="887"/>
      <c r="JKV333" s="886"/>
      <c r="JKW333" s="887"/>
      <c r="JKX333" s="886"/>
      <c r="JKY333" s="887"/>
      <c r="JKZ333" s="886"/>
      <c r="JLA333" s="887"/>
      <c r="JLB333" s="886"/>
      <c r="JLC333" s="887"/>
      <c r="JLD333" s="886"/>
      <c r="JLE333" s="887"/>
      <c r="JLF333" s="886"/>
      <c r="JLG333" s="887"/>
      <c r="JLH333" s="886"/>
      <c r="JLI333" s="887"/>
      <c r="JLJ333" s="886"/>
      <c r="JLK333" s="887"/>
      <c r="JLL333" s="886"/>
      <c r="JLM333" s="887"/>
      <c r="JLN333" s="886"/>
      <c r="JLO333" s="887"/>
      <c r="JLP333" s="886"/>
      <c r="JLQ333" s="887"/>
      <c r="JLR333" s="886"/>
      <c r="JLS333" s="887"/>
      <c r="JLT333" s="886"/>
      <c r="JLU333" s="887"/>
      <c r="JLV333" s="886"/>
      <c r="JLW333" s="887"/>
      <c r="JLX333" s="886"/>
      <c r="JLY333" s="887"/>
      <c r="JLZ333" s="886"/>
      <c r="JMA333" s="887"/>
      <c r="JMB333" s="886"/>
      <c r="JMC333" s="887"/>
      <c r="JMD333" s="886"/>
      <c r="JME333" s="887"/>
      <c r="JMF333" s="886"/>
      <c r="JMG333" s="887"/>
      <c r="JMH333" s="886"/>
      <c r="JMI333" s="887"/>
      <c r="JMJ333" s="886"/>
      <c r="JMK333" s="887"/>
      <c r="JML333" s="886"/>
      <c r="JMM333" s="887"/>
      <c r="JMN333" s="886"/>
      <c r="JMO333" s="887"/>
      <c r="JMP333" s="886"/>
      <c r="JMQ333" s="887"/>
      <c r="JMR333" s="886"/>
      <c r="JMS333" s="887"/>
      <c r="JMT333" s="886"/>
      <c r="JMU333" s="887"/>
      <c r="JMV333" s="886"/>
      <c r="JMW333" s="887"/>
      <c r="JMX333" s="886"/>
      <c r="JMY333" s="887"/>
      <c r="JMZ333" s="886"/>
      <c r="JNA333" s="887"/>
      <c r="JNB333" s="886"/>
      <c r="JNC333" s="887"/>
      <c r="JND333" s="886"/>
      <c r="JNE333" s="887"/>
      <c r="JNF333" s="886"/>
      <c r="JNG333" s="887"/>
      <c r="JNH333" s="886"/>
      <c r="JNI333" s="887"/>
      <c r="JNJ333" s="886"/>
      <c r="JNK333" s="887"/>
      <c r="JNL333" s="886"/>
      <c r="JNM333" s="887"/>
      <c r="JNN333" s="886"/>
      <c r="JNO333" s="887"/>
      <c r="JNP333" s="886"/>
      <c r="JNQ333" s="887"/>
      <c r="JNR333" s="886"/>
      <c r="JNS333" s="887"/>
      <c r="JNT333" s="886"/>
      <c r="JNU333" s="887"/>
      <c r="JNV333" s="886"/>
      <c r="JNW333" s="887"/>
      <c r="JNX333" s="886"/>
      <c r="JNY333" s="887"/>
      <c r="JNZ333" s="886"/>
      <c r="JOA333" s="887"/>
      <c r="JOB333" s="886"/>
      <c r="JOC333" s="887"/>
      <c r="JOD333" s="886"/>
      <c r="JOE333" s="887"/>
      <c r="JOF333" s="886"/>
      <c r="JOG333" s="887"/>
      <c r="JOH333" s="886"/>
      <c r="JOI333" s="887"/>
      <c r="JOJ333" s="886"/>
      <c r="JOK333" s="887"/>
      <c r="JOL333" s="886"/>
      <c r="JOM333" s="887"/>
      <c r="JON333" s="886"/>
      <c r="JOO333" s="887"/>
      <c r="JOP333" s="886"/>
      <c r="JOQ333" s="887"/>
      <c r="JOR333" s="886"/>
      <c r="JOS333" s="887"/>
      <c r="JOT333" s="886"/>
      <c r="JOU333" s="887"/>
      <c r="JOV333" s="886"/>
      <c r="JOW333" s="887"/>
      <c r="JOX333" s="886"/>
      <c r="JOY333" s="887"/>
      <c r="JOZ333" s="886"/>
      <c r="JPA333" s="887"/>
      <c r="JPB333" s="886"/>
      <c r="JPC333" s="887"/>
      <c r="JPD333" s="886"/>
      <c r="JPE333" s="887"/>
      <c r="JPF333" s="886"/>
      <c r="JPG333" s="887"/>
      <c r="JPH333" s="886"/>
      <c r="JPI333" s="887"/>
      <c r="JPJ333" s="886"/>
      <c r="JPK333" s="887"/>
      <c r="JPL333" s="886"/>
      <c r="JPM333" s="887"/>
      <c r="JPN333" s="886"/>
      <c r="JPO333" s="887"/>
      <c r="JPP333" s="886"/>
      <c r="JPQ333" s="887"/>
      <c r="JPR333" s="886"/>
      <c r="JPS333" s="887"/>
      <c r="JPT333" s="886"/>
      <c r="JPU333" s="887"/>
      <c r="JPV333" s="886"/>
      <c r="JPW333" s="887"/>
      <c r="JPX333" s="886"/>
      <c r="JPY333" s="887"/>
      <c r="JPZ333" s="886"/>
      <c r="JQA333" s="887"/>
      <c r="JQB333" s="886"/>
      <c r="JQC333" s="887"/>
      <c r="JQD333" s="886"/>
      <c r="JQE333" s="887"/>
      <c r="JQF333" s="886"/>
      <c r="JQG333" s="887"/>
      <c r="JQH333" s="886"/>
      <c r="JQI333" s="887"/>
      <c r="JQJ333" s="886"/>
      <c r="JQK333" s="887"/>
      <c r="JQL333" s="886"/>
      <c r="JQM333" s="887"/>
      <c r="JQN333" s="886"/>
      <c r="JQO333" s="887"/>
      <c r="JQP333" s="886"/>
      <c r="JQQ333" s="887"/>
      <c r="JQR333" s="886"/>
      <c r="JQS333" s="887"/>
      <c r="JQT333" s="886"/>
      <c r="JQU333" s="887"/>
      <c r="JQV333" s="886"/>
      <c r="JQW333" s="887"/>
      <c r="JQX333" s="886"/>
      <c r="JQY333" s="887"/>
      <c r="JQZ333" s="886"/>
      <c r="JRA333" s="887"/>
      <c r="JRB333" s="886"/>
      <c r="JRC333" s="887"/>
      <c r="JRD333" s="886"/>
      <c r="JRE333" s="887"/>
      <c r="JRF333" s="886"/>
      <c r="JRG333" s="887"/>
      <c r="JRH333" s="886"/>
      <c r="JRI333" s="887"/>
      <c r="JRJ333" s="886"/>
      <c r="JRK333" s="887"/>
      <c r="JRL333" s="886"/>
      <c r="JRM333" s="887"/>
      <c r="JRN333" s="886"/>
      <c r="JRO333" s="887"/>
      <c r="JRP333" s="886"/>
      <c r="JRQ333" s="887"/>
      <c r="JRR333" s="886"/>
      <c r="JRS333" s="887"/>
      <c r="JRT333" s="886"/>
      <c r="JRU333" s="887"/>
      <c r="JRV333" s="886"/>
      <c r="JRW333" s="887"/>
      <c r="JRX333" s="886"/>
      <c r="JRY333" s="887"/>
      <c r="JRZ333" s="886"/>
      <c r="JSA333" s="887"/>
      <c r="JSB333" s="886"/>
      <c r="JSC333" s="887"/>
      <c r="JSD333" s="886"/>
      <c r="JSE333" s="887"/>
      <c r="JSF333" s="886"/>
      <c r="JSG333" s="887"/>
      <c r="JSH333" s="886"/>
      <c r="JSI333" s="887"/>
      <c r="JSJ333" s="886"/>
      <c r="JSK333" s="887"/>
      <c r="JSL333" s="886"/>
      <c r="JSM333" s="887"/>
      <c r="JSN333" s="886"/>
      <c r="JSO333" s="887"/>
      <c r="JSP333" s="886"/>
      <c r="JSQ333" s="887"/>
      <c r="JSR333" s="886"/>
      <c r="JSS333" s="887"/>
      <c r="JST333" s="886"/>
      <c r="JSU333" s="887"/>
      <c r="JSV333" s="886"/>
      <c r="JSW333" s="887"/>
      <c r="JSX333" s="886"/>
      <c r="JSY333" s="887"/>
      <c r="JSZ333" s="886"/>
      <c r="JTA333" s="887"/>
      <c r="JTB333" s="886"/>
      <c r="JTC333" s="887"/>
      <c r="JTD333" s="886"/>
      <c r="JTE333" s="887"/>
      <c r="JTF333" s="886"/>
      <c r="JTG333" s="887"/>
      <c r="JTH333" s="886"/>
      <c r="JTI333" s="887"/>
      <c r="JTJ333" s="886"/>
      <c r="JTK333" s="887"/>
      <c r="JTL333" s="886"/>
      <c r="JTM333" s="887"/>
      <c r="JTN333" s="886"/>
      <c r="JTO333" s="887"/>
      <c r="JTP333" s="886"/>
      <c r="JTQ333" s="887"/>
      <c r="JTR333" s="886"/>
      <c r="JTS333" s="887"/>
      <c r="JTT333" s="886"/>
      <c r="JTU333" s="887"/>
      <c r="JTV333" s="886"/>
      <c r="JTW333" s="887"/>
      <c r="JTX333" s="886"/>
      <c r="JTY333" s="887"/>
      <c r="JTZ333" s="886"/>
      <c r="JUA333" s="887"/>
      <c r="JUB333" s="886"/>
      <c r="JUC333" s="887"/>
      <c r="JUD333" s="886"/>
      <c r="JUE333" s="887"/>
      <c r="JUF333" s="886"/>
      <c r="JUG333" s="887"/>
      <c r="JUH333" s="886"/>
      <c r="JUI333" s="887"/>
      <c r="JUJ333" s="886"/>
      <c r="JUK333" s="887"/>
      <c r="JUL333" s="886"/>
      <c r="JUM333" s="887"/>
      <c r="JUN333" s="886"/>
      <c r="JUO333" s="887"/>
      <c r="JUP333" s="886"/>
      <c r="JUQ333" s="887"/>
      <c r="JUR333" s="886"/>
      <c r="JUS333" s="887"/>
      <c r="JUT333" s="886"/>
      <c r="JUU333" s="887"/>
      <c r="JUV333" s="886"/>
      <c r="JUW333" s="887"/>
      <c r="JUX333" s="886"/>
      <c r="JUY333" s="887"/>
      <c r="JUZ333" s="886"/>
      <c r="JVA333" s="887"/>
      <c r="JVB333" s="886"/>
      <c r="JVC333" s="887"/>
      <c r="JVD333" s="886"/>
      <c r="JVE333" s="887"/>
      <c r="JVF333" s="886"/>
      <c r="JVG333" s="887"/>
      <c r="JVH333" s="886"/>
      <c r="JVI333" s="887"/>
      <c r="JVJ333" s="886"/>
      <c r="JVK333" s="887"/>
      <c r="JVL333" s="886"/>
      <c r="JVM333" s="887"/>
      <c r="JVN333" s="886"/>
      <c r="JVO333" s="887"/>
      <c r="JVP333" s="886"/>
      <c r="JVQ333" s="887"/>
      <c r="JVR333" s="886"/>
      <c r="JVS333" s="887"/>
      <c r="JVT333" s="886"/>
      <c r="JVU333" s="887"/>
      <c r="JVV333" s="886"/>
      <c r="JVW333" s="887"/>
      <c r="JVX333" s="886"/>
      <c r="JVY333" s="887"/>
      <c r="JVZ333" s="886"/>
      <c r="JWA333" s="887"/>
      <c r="JWB333" s="886"/>
      <c r="JWC333" s="887"/>
      <c r="JWD333" s="886"/>
      <c r="JWE333" s="887"/>
      <c r="JWF333" s="886"/>
      <c r="JWG333" s="887"/>
      <c r="JWH333" s="886"/>
      <c r="JWI333" s="887"/>
      <c r="JWJ333" s="886"/>
      <c r="JWK333" s="887"/>
      <c r="JWL333" s="886"/>
      <c r="JWM333" s="887"/>
      <c r="JWN333" s="886"/>
      <c r="JWO333" s="887"/>
      <c r="JWP333" s="886"/>
      <c r="JWQ333" s="887"/>
      <c r="JWR333" s="886"/>
      <c r="JWS333" s="887"/>
      <c r="JWT333" s="886"/>
      <c r="JWU333" s="887"/>
      <c r="JWV333" s="886"/>
      <c r="JWW333" s="887"/>
      <c r="JWX333" s="886"/>
      <c r="JWY333" s="887"/>
      <c r="JWZ333" s="886"/>
      <c r="JXA333" s="887"/>
      <c r="JXB333" s="886"/>
      <c r="JXC333" s="887"/>
      <c r="JXD333" s="886"/>
      <c r="JXE333" s="887"/>
      <c r="JXF333" s="886"/>
      <c r="JXG333" s="887"/>
      <c r="JXH333" s="886"/>
      <c r="JXI333" s="887"/>
      <c r="JXJ333" s="886"/>
      <c r="JXK333" s="887"/>
      <c r="JXL333" s="886"/>
      <c r="JXM333" s="887"/>
      <c r="JXN333" s="886"/>
      <c r="JXO333" s="887"/>
      <c r="JXP333" s="886"/>
      <c r="JXQ333" s="887"/>
      <c r="JXR333" s="886"/>
      <c r="JXS333" s="887"/>
      <c r="JXT333" s="886"/>
      <c r="JXU333" s="887"/>
      <c r="JXV333" s="886"/>
      <c r="JXW333" s="887"/>
      <c r="JXX333" s="886"/>
      <c r="JXY333" s="887"/>
      <c r="JXZ333" s="886"/>
      <c r="JYA333" s="887"/>
      <c r="JYB333" s="886"/>
      <c r="JYC333" s="887"/>
      <c r="JYD333" s="886"/>
      <c r="JYE333" s="887"/>
      <c r="JYF333" s="886"/>
      <c r="JYG333" s="887"/>
      <c r="JYH333" s="886"/>
      <c r="JYI333" s="887"/>
      <c r="JYJ333" s="886"/>
      <c r="JYK333" s="887"/>
      <c r="JYL333" s="886"/>
      <c r="JYM333" s="887"/>
      <c r="JYN333" s="886"/>
      <c r="JYO333" s="887"/>
      <c r="JYP333" s="886"/>
      <c r="JYQ333" s="887"/>
      <c r="JYR333" s="886"/>
      <c r="JYS333" s="887"/>
      <c r="JYT333" s="886"/>
      <c r="JYU333" s="887"/>
      <c r="JYV333" s="886"/>
      <c r="JYW333" s="887"/>
      <c r="JYX333" s="886"/>
      <c r="JYY333" s="887"/>
      <c r="JYZ333" s="886"/>
      <c r="JZA333" s="887"/>
      <c r="JZB333" s="886"/>
      <c r="JZC333" s="887"/>
      <c r="JZD333" s="886"/>
      <c r="JZE333" s="887"/>
      <c r="JZF333" s="886"/>
      <c r="JZG333" s="887"/>
      <c r="JZH333" s="886"/>
      <c r="JZI333" s="887"/>
      <c r="JZJ333" s="886"/>
      <c r="JZK333" s="887"/>
      <c r="JZL333" s="886"/>
      <c r="JZM333" s="887"/>
      <c r="JZN333" s="886"/>
      <c r="JZO333" s="887"/>
      <c r="JZP333" s="886"/>
      <c r="JZQ333" s="887"/>
      <c r="JZR333" s="886"/>
      <c r="JZS333" s="887"/>
      <c r="JZT333" s="886"/>
      <c r="JZU333" s="887"/>
      <c r="JZV333" s="886"/>
      <c r="JZW333" s="887"/>
      <c r="JZX333" s="886"/>
      <c r="JZY333" s="887"/>
      <c r="JZZ333" s="886"/>
      <c r="KAA333" s="887"/>
      <c r="KAB333" s="886"/>
      <c r="KAC333" s="887"/>
      <c r="KAD333" s="886"/>
      <c r="KAE333" s="887"/>
      <c r="KAF333" s="886"/>
      <c r="KAG333" s="887"/>
      <c r="KAH333" s="886"/>
      <c r="KAI333" s="887"/>
      <c r="KAJ333" s="886"/>
      <c r="KAK333" s="887"/>
      <c r="KAL333" s="886"/>
      <c r="KAM333" s="887"/>
      <c r="KAN333" s="886"/>
      <c r="KAO333" s="887"/>
      <c r="KAP333" s="886"/>
      <c r="KAQ333" s="887"/>
      <c r="KAR333" s="886"/>
      <c r="KAS333" s="887"/>
      <c r="KAT333" s="886"/>
      <c r="KAU333" s="887"/>
      <c r="KAV333" s="886"/>
      <c r="KAW333" s="887"/>
      <c r="KAX333" s="886"/>
      <c r="KAY333" s="887"/>
      <c r="KAZ333" s="886"/>
      <c r="KBA333" s="887"/>
      <c r="KBB333" s="886"/>
      <c r="KBC333" s="887"/>
      <c r="KBD333" s="886"/>
      <c r="KBE333" s="887"/>
      <c r="KBF333" s="886"/>
      <c r="KBG333" s="887"/>
      <c r="KBH333" s="886"/>
      <c r="KBI333" s="887"/>
      <c r="KBJ333" s="886"/>
      <c r="KBK333" s="887"/>
      <c r="KBL333" s="886"/>
      <c r="KBM333" s="887"/>
      <c r="KBN333" s="886"/>
      <c r="KBO333" s="887"/>
      <c r="KBP333" s="886"/>
      <c r="KBQ333" s="887"/>
      <c r="KBR333" s="886"/>
      <c r="KBS333" s="887"/>
      <c r="KBT333" s="886"/>
      <c r="KBU333" s="887"/>
      <c r="KBV333" s="886"/>
      <c r="KBW333" s="887"/>
      <c r="KBX333" s="886"/>
      <c r="KBY333" s="887"/>
      <c r="KBZ333" s="886"/>
      <c r="KCA333" s="887"/>
      <c r="KCB333" s="886"/>
      <c r="KCC333" s="887"/>
      <c r="KCD333" s="886"/>
      <c r="KCE333" s="887"/>
      <c r="KCF333" s="886"/>
      <c r="KCG333" s="887"/>
      <c r="KCH333" s="886"/>
      <c r="KCI333" s="887"/>
      <c r="KCJ333" s="886"/>
      <c r="KCK333" s="887"/>
      <c r="KCL333" s="886"/>
      <c r="KCM333" s="887"/>
      <c r="KCN333" s="886"/>
      <c r="KCO333" s="887"/>
      <c r="KCP333" s="886"/>
      <c r="KCQ333" s="887"/>
      <c r="KCR333" s="886"/>
      <c r="KCS333" s="887"/>
      <c r="KCT333" s="886"/>
      <c r="KCU333" s="887"/>
      <c r="KCV333" s="886"/>
      <c r="KCW333" s="887"/>
      <c r="KCX333" s="886"/>
      <c r="KCY333" s="887"/>
      <c r="KCZ333" s="886"/>
      <c r="KDA333" s="887"/>
      <c r="KDB333" s="886"/>
      <c r="KDC333" s="887"/>
      <c r="KDD333" s="886"/>
      <c r="KDE333" s="887"/>
      <c r="KDF333" s="886"/>
      <c r="KDG333" s="887"/>
      <c r="KDH333" s="886"/>
      <c r="KDI333" s="887"/>
      <c r="KDJ333" s="886"/>
      <c r="KDK333" s="887"/>
      <c r="KDL333" s="886"/>
      <c r="KDM333" s="887"/>
      <c r="KDN333" s="886"/>
      <c r="KDO333" s="887"/>
      <c r="KDP333" s="886"/>
      <c r="KDQ333" s="887"/>
      <c r="KDR333" s="886"/>
      <c r="KDS333" s="887"/>
      <c r="KDT333" s="886"/>
      <c r="KDU333" s="887"/>
      <c r="KDV333" s="886"/>
      <c r="KDW333" s="887"/>
      <c r="KDX333" s="886"/>
      <c r="KDY333" s="887"/>
      <c r="KDZ333" s="886"/>
      <c r="KEA333" s="887"/>
      <c r="KEB333" s="886"/>
      <c r="KEC333" s="887"/>
      <c r="KED333" s="886"/>
      <c r="KEE333" s="887"/>
      <c r="KEF333" s="886"/>
      <c r="KEG333" s="887"/>
      <c r="KEH333" s="886"/>
      <c r="KEI333" s="887"/>
      <c r="KEJ333" s="886"/>
      <c r="KEK333" s="887"/>
      <c r="KEL333" s="886"/>
      <c r="KEM333" s="887"/>
      <c r="KEN333" s="886"/>
      <c r="KEO333" s="887"/>
      <c r="KEP333" s="886"/>
      <c r="KEQ333" s="887"/>
      <c r="KER333" s="886"/>
      <c r="KES333" s="887"/>
      <c r="KET333" s="886"/>
      <c r="KEU333" s="887"/>
      <c r="KEV333" s="886"/>
      <c r="KEW333" s="887"/>
      <c r="KEX333" s="886"/>
      <c r="KEY333" s="887"/>
      <c r="KEZ333" s="886"/>
      <c r="KFA333" s="887"/>
      <c r="KFB333" s="886"/>
      <c r="KFC333" s="887"/>
      <c r="KFD333" s="886"/>
      <c r="KFE333" s="887"/>
      <c r="KFF333" s="886"/>
      <c r="KFG333" s="887"/>
      <c r="KFH333" s="886"/>
      <c r="KFI333" s="887"/>
      <c r="KFJ333" s="886"/>
      <c r="KFK333" s="887"/>
      <c r="KFL333" s="886"/>
      <c r="KFM333" s="887"/>
      <c r="KFN333" s="886"/>
      <c r="KFO333" s="887"/>
      <c r="KFP333" s="886"/>
      <c r="KFQ333" s="887"/>
      <c r="KFR333" s="886"/>
      <c r="KFS333" s="887"/>
      <c r="KFT333" s="886"/>
      <c r="KFU333" s="887"/>
      <c r="KFV333" s="886"/>
      <c r="KFW333" s="887"/>
      <c r="KFX333" s="886"/>
      <c r="KFY333" s="887"/>
      <c r="KFZ333" s="886"/>
      <c r="KGA333" s="887"/>
      <c r="KGB333" s="886"/>
      <c r="KGC333" s="887"/>
      <c r="KGD333" s="886"/>
      <c r="KGE333" s="887"/>
      <c r="KGF333" s="886"/>
      <c r="KGG333" s="887"/>
      <c r="KGH333" s="886"/>
      <c r="KGI333" s="887"/>
      <c r="KGJ333" s="886"/>
      <c r="KGK333" s="887"/>
      <c r="KGL333" s="886"/>
      <c r="KGM333" s="887"/>
      <c r="KGN333" s="886"/>
      <c r="KGO333" s="887"/>
      <c r="KGP333" s="886"/>
      <c r="KGQ333" s="887"/>
      <c r="KGR333" s="886"/>
      <c r="KGS333" s="887"/>
      <c r="KGT333" s="886"/>
      <c r="KGU333" s="887"/>
      <c r="KGV333" s="886"/>
      <c r="KGW333" s="887"/>
      <c r="KGX333" s="886"/>
      <c r="KGY333" s="887"/>
      <c r="KGZ333" s="886"/>
      <c r="KHA333" s="887"/>
      <c r="KHB333" s="886"/>
      <c r="KHC333" s="887"/>
      <c r="KHD333" s="886"/>
      <c r="KHE333" s="887"/>
      <c r="KHF333" s="886"/>
      <c r="KHG333" s="887"/>
      <c r="KHH333" s="886"/>
      <c r="KHI333" s="887"/>
      <c r="KHJ333" s="886"/>
      <c r="KHK333" s="887"/>
      <c r="KHL333" s="886"/>
      <c r="KHM333" s="887"/>
      <c r="KHN333" s="886"/>
      <c r="KHO333" s="887"/>
      <c r="KHP333" s="886"/>
      <c r="KHQ333" s="887"/>
      <c r="KHR333" s="886"/>
      <c r="KHS333" s="887"/>
      <c r="KHT333" s="886"/>
      <c r="KHU333" s="887"/>
      <c r="KHV333" s="886"/>
      <c r="KHW333" s="887"/>
      <c r="KHX333" s="886"/>
      <c r="KHY333" s="887"/>
      <c r="KHZ333" s="886"/>
      <c r="KIA333" s="887"/>
      <c r="KIB333" s="886"/>
      <c r="KIC333" s="887"/>
      <c r="KID333" s="886"/>
      <c r="KIE333" s="887"/>
      <c r="KIF333" s="886"/>
      <c r="KIG333" s="887"/>
      <c r="KIH333" s="886"/>
      <c r="KII333" s="887"/>
      <c r="KIJ333" s="886"/>
      <c r="KIK333" s="887"/>
      <c r="KIL333" s="886"/>
      <c r="KIM333" s="887"/>
      <c r="KIN333" s="886"/>
      <c r="KIO333" s="887"/>
      <c r="KIP333" s="886"/>
      <c r="KIQ333" s="887"/>
      <c r="KIR333" s="886"/>
      <c r="KIS333" s="887"/>
      <c r="KIT333" s="886"/>
      <c r="KIU333" s="887"/>
      <c r="KIV333" s="886"/>
      <c r="KIW333" s="887"/>
      <c r="KIX333" s="886"/>
      <c r="KIY333" s="887"/>
      <c r="KIZ333" s="886"/>
      <c r="KJA333" s="887"/>
      <c r="KJB333" s="886"/>
      <c r="KJC333" s="887"/>
      <c r="KJD333" s="886"/>
      <c r="KJE333" s="887"/>
      <c r="KJF333" s="886"/>
      <c r="KJG333" s="887"/>
      <c r="KJH333" s="886"/>
      <c r="KJI333" s="887"/>
      <c r="KJJ333" s="886"/>
      <c r="KJK333" s="887"/>
      <c r="KJL333" s="886"/>
      <c r="KJM333" s="887"/>
      <c r="KJN333" s="886"/>
      <c r="KJO333" s="887"/>
      <c r="KJP333" s="886"/>
      <c r="KJQ333" s="887"/>
      <c r="KJR333" s="886"/>
      <c r="KJS333" s="887"/>
      <c r="KJT333" s="886"/>
      <c r="KJU333" s="887"/>
      <c r="KJV333" s="886"/>
      <c r="KJW333" s="887"/>
      <c r="KJX333" s="886"/>
      <c r="KJY333" s="887"/>
      <c r="KJZ333" s="886"/>
      <c r="KKA333" s="887"/>
      <c r="KKB333" s="886"/>
      <c r="KKC333" s="887"/>
      <c r="KKD333" s="886"/>
      <c r="KKE333" s="887"/>
      <c r="KKF333" s="886"/>
      <c r="KKG333" s="887"/>
      <c r="KKH333" s="886"/>
      <c r="KKI333" s="887"/>
      <c r="KKJ333" s="886"/>
      <c r="KKK333" s="887"/>
      <c r="KKL333" s="886"/>
      <c r="KKM333" s="887"/>
      <c r="KKN333" s="886"/>
      <c r="KKO333" s="887"/>
      <c r="KKP333" s="886"/>
      <c r="KKQ333" s="887"/>
      <c r="KKR333" s="886"/>
      <c r="KKS333" s="887"/>
      <c r="KKT333" s="886"/>
      <c r="KKU333" s="887"/>
      <c r="KKV333" s="886"/>
      <c r="KKW333" s="887"/>
      <c r="KKX333" s="886"/>
      <c r="KKY333" s="887"/>
      <c r="KKZ333" s="886"/>
      <c r="KLA333" s="887"/>
      <c r="KLB333" s="886"/>
      <c r="KLC333" s="887"/>
      <c r="KLD333" s="886"/>
      <c r="KLE333" s="887"/>
      <c r="KLF333" s="886"/>
      <c r="KLG333" s="887"/>
      <c r="KLH333" s="886"/>
      <c r="KLI333" s="887"/>
      <c r="KLJ333" s="886"/>
      <c r="KLK333" s="887"/>
      <c r="KLL333" s="886"/>
      <c r="KLM333" s="887"/>
      <c r="KLN333" s="886"/>
      <c r="KLO333" s="887"/>
      <c r="KLP333" s="886"/>
      <c r="KLQ333" s="887"/>
      <c r="KLR333" s="886"/>
      <c r="KLS333" s="887"/>
      <c r="KLT333" s="886"/>
      <c r="KLU333" s="887"/>
      <c r="KLV333" s="886"/>
      <c r="KLW333" s="887"/>
      <c r="KLX333" s="886"/>
      <c r="KLY333" s="887"/>
      <c r="KLZ333" s="886"/>
      <c r="KMA333" s="887"/>
      <c r="KMB333" s="886"/>
      <c r="KMC333" s="887"/>
      <c r="KMD333" s="886"/>
      <c r="KME333" s="887"/>
      <c r="KMF333" s="886"/>
      <c r="KMG333" s="887"/>
      <c r="KMH333" s="886"/>
      <c r="KMI333" s="887"/>
      <c r="KMJ333" s="886"/>
      <c r="KMK333" s="887"/>
      <c r="KML333" s="886"/>
      <c r="KMM333" s="887"/>
      <c r="KMN333" s="886"/>
      <c r="KMO333" s="887"/>
      <c r="KMP333" s="886"/>
      <c r="KMQ333" s="887"/>
      <c r="KMR333" s="886"/>
      <c r="KMS333" s="887"/>
      <c r="KMT333" s="886"/>
      <c r="KMU333" s="887"/>
      <c r="KMV333" s="886"/>
      <c r="KMW333" s="887"/>
      <c r="KMX333" s="886"/>
      <c r="KMY333" s="887"/>
      <c r="KMZ333" s="886"/>
      <c r="KNA333" s="887"/>
      <c r="KNB333" s="886"/>
      <c r="KNC333" s="887"/>
      <c r="KND333" s="886"/>
      <c r="KNE333" s="887"/>
      <c r="KNF333" s="886"/>
      <c r="KNG333" s="887"/>
      <c r="KNH333" s="886"/>
      <c r="KNI333" s="887"/>
      <c r="KNJ333" s="886"/>
      <c r="KNK333" s="887"/>
      <c r="KNL333" s="886"/>
      <c r="KNM333" s="887"/>
      <c r="KNN333" s="886"/>
      <c r="KNO333" s="887"/>
      <c r="KNP333" s="886"/>
      <c r="KNQ333" s="887"/>
      <c r="KNR333" s="886"/>
      <c r="KNS333" s="887"/>
      <c r="KNT333" s="886"/>
      <c r="KNU333" s="887"/>
      <c r="KNV333" s="886"/>
      <c r="KNW333" s="887"/>
      <c r="KNX333" s="886"/>
      <c r="KNY333" s="887"/>
      <c r="KNZ333" s="886"/>
      <c r="KOA333" s="887"/>
      <c r="KOB333" s="886"/>
      <c r="KOC333" s="887"/>
      <c r="KOD333" s="886"/>
      <c r="KOE333" s="887"/>
      <c r="KOF333" s="886"/>
      <c r="KOG333" s="887"/>
      <c r="KOH333" s="886"/>
      <c r="KOI333" s="887"/>
      <c r="KOJ333" s="886"/>
      <c r="KOK333" s="887"/>
      <c r="KOL333" s="886"/>
      <c r="KOM333" s="887"/>
      <c r="KON333" s="886"/>
      <c r="KOO333" s="887"/>
      <c r="KOP333" s="886"/>
      <c r="KOQ333" s="887"/>
      <c r="KOR333" s="886"/>
      <c r="KOS333" s="887"/>
      <c r="KOT333" s="886"/>
      <c r="KOU333" s="887"/>
      <c r="KOV333" s="886"/>
      <c r="KOW333" s="887"/>
      <c r="KOX333" s="886"/>
      <c r="KOY333" s="887"/>
      <c r="KOZ333" s="886"/>
      <c r="KPA333" s="887"/>
      <c r="KPB333" s="886"/>
      <c r="KPC333" s="887"/>
      <c r="KPD333" s="886"/>
      <c r="KPE333" s="887"/>
      <c r="KPF333" s="886"/>
      <c r="KPG333" s="887"/>
      <c r="KPH333" s="886"/>
      <c r="KPI333" s="887"/>
      <c r="KPJ333" s="886"/>
      <c r="KPK333" s="887"/>
      <c r="KPL333" s="886"/>
      <c r="KPM333" s="887"/>
      <c r="KPN333" s="886"/>
      <c r="KPO333" s="887"/>
      <c r="KPP333" s="886"/>
      <c r="KPQ333" s="887"/>
      <c r="KPR333" s="886"/>
      <c r="KPS333" s="887"/>
      <c r="KPT333" s="886"/>
      <c r="KPU333" s="887"/>
      <c r="KPV333" s="886"/>
      <c r="KPW333" s="887"/>
      <c r="KPX333" s="886"/>
      <c r="KPY333" s="887"/>
      <c r="KPZ333" s="886"/>
      <c r="KQA333" s="887"/>
      <c r="KQB333" s="886"/>
      <c r="KQC333" s="887"/>
      <c r="KQD333" s="886"/>
      <c r="KQE333" s="887"/>
      <c r="KQF333" s="886"/>
      <c r="KQG333" s="887"/>
      <c r="KQH333" s="886"/>
      <c r="KQI333" s="887"/>
      <c r="KQJ333" s="886"/>
      <c r="KQK333" s="887"/>
      <c r="KQL333" s="886"/>
      <c r="KQM333" s="887"/>
      <c r="KQN333" s="886"/>
      <c r="KQO333" s="887"/>
      <c r="KQP333" s="886"/>
      <c r="KQQ333" s="887"/>
      <c r="KQR333" s="886"/>
      <c r="KQS333" s="887"/>
      <c r="KQT333" s="886"/>
      <c r="KQU333" s="887"/>
      <c r="KQV333" s="886"/>
      <c r="KQW333" s="887"/>
      <c r="KQX333" s="886"/>
      <c r="KQY333" s="887"/>
      <c r="KQZ333" s="886"/>
      <c r="KRA333" s="887"/>
      <c r="KRB333" s="886"/>
      <c r="KRC333" s="887"/>
      <c r="KRD333" s="886"/>
      <c r="KRE333" s="887"/>
      <c r="KRF333" s="886"/>
      <c r="KRG333" s="887"/>
      <c r="KRH333" s="886"/>
      <c r="KRI333" s="887"/>
      <c r="KRJ333" s="886"/>
      <c r="KRK333" s="887"/>
      <c r="KRL333" s="886"/>
      <c r="KRM333" s="887"/>
      <c r="KRN333" s="886"/>
      <c r="KRO333" s="887"/>
      <c r="KRP333" s="886"/>
      <c r="KRQ333" s="887"/>
      <c r="KRR333" s="886"/>
      <c r="KRS333" s="887"/>
      <c r="KRT333" s="886"/>
      <c r="KRU333" s="887"/>
      <c r="KRV333" s="886"/>
      <c r="KRW333" s="887"/>
      <c r="KRX333" s="886"/>
      <c r="KRY333" s="887"/>
      <c r="KRZ333" s="886"/>
      <c r="KSA333" s="887"/>
      <c r="KSB333" s="886"/>
      <c r="KSC333" s="887"/>
      <c r="KSD333" s="886"/>
      <c r="KSE333" s="887"/>
      <c r="KSF333" s="886"/>
      <c r="KSG333" s="887"/>
      <c r="KSH333" s="886"/>
      <c r="KSI333" s="887"/>
      <c r="KSJ333" s="886"/>
      <c r="KSK333" s="887"/>
      <c r="KSL333" s="886"/>
      <c r="KSM333" s="887"/>
      <c r="KSN333" s="886"/>
      <c r="KSO333" s="887"/>
      <c r="KSP333" s="886"/>
      <c r="KSQ333" s="887"/>
      <c r="KSR333" s="886"/>
      <c r="KSS333" s="887"/>
      <c r="KST333" s="886"/>
      <c r="KSU333" s="887"/>
      <c r="KSV333" s="886"/>
      <c r="KSW333" s="887"/>
      <c r="KSX333" s="886"/>
      <c r="KSY333" s="887"/>
      <c r="KSZ333" s="886"/>
      <c r="KTA333" s="887"/>
      <c r="KTB333" s="886"/>
      <c r="KTC333" s="887"/>
      <c r="KTD333" s="886"/>
      <c r="KTE333" s="887"/>
      <c r="KTF333" s="886"/>
      <c r="KTG333" s="887"/>
      <c r="KTH333" s="886"/>
      <c r="KTI333" s="887"/>
      <c r="KTJ333" s="886"/>
      <c r="KTK333" s="887"/>
      <c r="KTL333" s="886"/>
      <c r="KTM333" s="887"/>
      <c r="KTN333" s="886"/>
      <c r="KTO333" s="887"/>
      <c r="KTP333" s="886"/>
      <c r="KTQ333" s="887"/>
      <c r="KTR333" s="886"/>
      <c r="KTS333" s="887"/>
      <c r="KTT333" s="886"/>
      <c r="KTU333" s="887"/>
      <c r="KTV333" s="886"/>
      <c r="KTW333" s="887"/>
      <c r="KTX333" s="886"/>
      <c r="KTY333" s="887"/>
      <c r="KTZ333" s="886"/>
      <c r="KUA333" s="887"/>
      <c r="KUB333" s="886"/>
      <c r="KUC333" s="887"/>
      <c r="KUD333" s="886"/>
      <c r="KUE333" s="887"/>
      <c r="KUF333" s="886"/>
      <c r="KUG333" s="887"/>
      <c r="KUH333" s="886"/>
      <c r="KUI333" s="887"/>
      <c r="KUJ333" s="886"/>
      <c r="KUK333" s="887"/>
      <c r="KUL333" s="886"/>
      <c r="KUM333" s="887"/>
      <c r="KUN333" s="886"/>
      <c r="KUO333" s="887"/>
      <c r="KUP333" s="886"/>
      <c r="KUQ333" s="887"/>
      <c r="KUR333" s="886"/>
      <c r="KUS333" s="887"/>
      <c r="KUT333" s="886"/>
      <c r="KUU333" s="887"/>
      <c r="KUV333" s="886"/>
      <c r="KUW333" s="887"/>
      <c r="KUX333" s="886"/>
      <c r="KUY333" s="887"/>
      <c r="KUZ333" s="886"/>
      <c r="KVA333" s="887"/>
      <c r="KVB333" s="886"/>
      <c r="KVC333" s="887"/>
      <c r="KVD333" s="886"/>
      <c r="KVE333" s="887"/>
      <c r="KVF333" s="886"/>
      <c r="KVG333" s="887"/>
      <c r="KVH333" s="886"/>
      <c r="KVI333" s="887"/>
      <c r="KVJ333" s="886"/>
      <c r="KVK333" s="887"/>
      <c r="KVL333" s="886"/>
      <c r="KVM333" s="887"/>
      <c r="KVN333" s="886"/>
      <c r="KVO333" s="887"/>
      <c r="KVP333" s="886"/>
      <c r="KVQ333" s="887"/>
      <c r="KVR333" s="886"/>
      <c r="KVS333" s="887"/>
      <c r="KVT333" s="886"/>
      <c r="KVU333" s="887"/>
      <c r="KVV333" s="886"/>
      <c r="KVW333" s="887"/>
      <c r="KVX333" s="886"/>
      <c r="KVY333" s="887"/>
      <c r="KVZ333" s="886"/>
      <c r="KWA333" s="887"/>
      <c r="KWB333" s="886"/>
      <c r="KWC333" s="887"/>
      <c r="KWD333" s="886"/>
      <c r="KWE333" s="887"/>
      <c r="KWF333" s="886"/>
      <c r="KWG333" s="887"/>
      <c r="KWH333" s="886"/>
      <c r="KWI333" s="887"/>
      <c r="KWJ333" s="886"/>
      <c r="KWK333" s="887"/>
      <c r="KWL333" s="886"/>
      <c r="KWM333" s="887"/>
      <c r="KWN333" s="886"/>
      <c r="KWO333" s="887"/>
      <c r="KWP333" s="886"/>
      <c r="KWQ333" s="887"/>
      <c r="KWR333" s="886"/>
      <c r="KWS333" s="887"/>
      <c r="KWT333" s="886"/>
      <c r="KWU333" s="887"/>
      <c r="KWV333" s="886"/>
      <c r="KWW333" s="887"/>
      <c r="KWX333" s="886"/>
      <c r="KWY333" s="887"/>
      <c r="KWZ333" s="886"/>
      <c r="KXA333" s="887"/>
      <c r="KXB333" s="886"/>
      <c r="KXC333" s="887"/>
      <c r="KXD333" s="886"/>
      <c r="KXE333" s="887"/>
      <c r="KXF333" s="886"/>
      <c r="KXG333" s="887"/>
      <c r="KXH333" s="886"/>
      <c r="KXI333" s="887"/>
      <c r="KXJ333" s="886"/>
      <c r="KXK333" s="887"/>
      <c r="KXL333" s="886"/>
      <c r="KXM333" s="887"/>
      <c r="KXN333" s="886"/>
      <c r="KXO333" s="887"/>
      <c r="KXP333" s="886"/>
      <c r="KXQ333" s="887"/>
      <c r="KXR333" s="886"/>
      <c r="KXS333" s="887"/>
      <c r="KXT333" s="886"/>
      <c r="KXU333" s="887"/>
      <c r="KXV333" s="886"/>
      <c r="KXW333" s="887"/>
      <c r="KXX333" s="886"/>
      <c r="KXY333" s="887"/>
      <c r="KXZ333" s="886"/>
      <c r="KYA333" s="887"/>
      <c r="KYB333" s="886"/>
      <c r="KYC333" s="887"/>
      <c r="KYD333" s="886"/>
      <c r="KYE333" s="887"/>
      <c r="KYF333" s="886"/>
      <c r="KYG333" s="887"/>
      <c r="KYH333" s="886"/>
      <c r="KYI333" s="887"/>
      <c r="KYJ333" s="886"/>
      <c r="KYK333" s="887"/>
      <c r="KYL333" s="886"/>
      <c r="KYM333" s="887"/>
      <c r="KYN333" s="886"/>
      <c r="KYO333" s="887"/>
      <c r="KYP333" s="886"/>
      <c r="KYQ333" s="887"/>
      <c r="KYR333" s="886"/>
      <c r="KYS333" s="887"/>
      <c r="KYT333" s="886"/>
      <c r="KYU333" s="887"/>
      <c r="KYV333" s="886"/>
      <c r="KYW333" s="887"/>
      <c r="KYX333" s="886"/>
      <c r="KYY333" s="887"/>
      <c r="KYZ333" s="886"/>
      <c r="KZA333" s="887"/>
      <c r="KZB333" s="886"/>
      <c r="KZC333" s="887"/>
      <c r="KZD333" s="886"/>
      <c r="KZE333" s="887"/>
      <c r="KZF333" s="886"/>
      <c r="KZG333" s="887"/>
      <c r="KZH333" s="886"/>
      <c r="KZI333" s="887"/>
      <c r="KZJ333" s="886"/>
      <c r="KZK333" s="887"/>
      <c r="KZL333" s="886"/>
      <c r="KZM333" s="887"/>
      <c r="KZN333" s="886"/>
      <c r="KZO333" s="887"/>
      <c r="KZP333" s="886"/>
      <c r="KZQ333" s="887"/>
      <c r="KZR333" s="886"/>
      <c r="KZS333" s="887"/>
      <c r="KZT333" s="886"/>
      <c r="KZU333" s="887"/>
      <c r="KZV333" s="886"/>
      <c r="KZW333" s="887"/>
      <c r="KZX333" s="886"/>
      <c r="KZY333" s="887"/>
      <c r="KZZ333" s="886"/>
      <c r="LAA333" s="887"/>
      <c r="LAB333" s="886"/>
      <c r="LAC333" s="887"/>
      <c r="LAD333" s="886"/>
      <c r="LAE333" s="887"/>
      <c r="LAF333" s="886"/>
      <c r="LAG333" s="887"/>
      <c r="LAH333" s="886"/>
      <c r="LAI333" s="887"/>
      <c r="LAJ333" s="886"/>
      <c r="LAK333" s="887"/>
      <c r="LAL333" s="886"/>
      <c r="LAM333" s="887"/>
      <c r="LAN333" s="886"/>
      <c r="LAO333" s="887"/>
      <c r="LAP333" s="886"/>
      <c r="LAQ333" s="887"/>
      <c r="LAR333" s="886"/>
      <c r="LAS333" s="887"/>
      <c r="LAT333" s="886"/>
      <c r="LAU333" s="887"/>
      <c r="LAV333" s="886"/>
      <c r="LAW333" s="887"/>
      <c r="LAX333" s="886"/>
      <c r="LAY333" s="887"/>
      <c r="LAZ333" s="886"/>
      <c r="LBA333" s="887"/>
      <c r="LBB333" s="886"/>
      <c r="LBC333" s="887"/>
      <c r="LBD333" s="886"/>
      <c r="LBE333" s="887"/>
      <c r="LBF333" s="886"/>
      <c r="LBG333" s="887"/>
      <c r="LBH333" s="886"/>
      <c r="LBI333" s="887"/>
      <c r="LBJ333" s="886"/>
      <c r="LBK333" s="887"/>
      <c r="LBL333" s="886"/>
      <c r="LBM333" s="887"/>
      <c r="LBN333" s="886"/>
      <c r="LBO333" s="887"/>
      <c r="LBP333" s="886"/>
      <c r="LBQ333" s="887"/>
      <c r="LBR333" s="886"/>
      <c r="LBS333" s="887"/>
      <c r="LBT333" s="886"/>
      <c r="LBU333" s="887"/>
      <c r="LBV333" s="886"/>
      <c r="LBW333" s="887"/>
      <c r="LBX333" s="886"/>
      <c r="LBY333" s="887"/>
      <c r="LBZ333" s="886"/>
      <c r="LCA333" s="887"/>
      <c r="LCB333" s="886"/>
      <c r="LCC333" s="887"/>
      <c r="LCD333" s="886"/>
      <c r="LCE333" s="887"/>
      <c r="LCF333" s="886"/>
      <c r="LCG333" s="887"/>
      <c r="LCH333" s="886"/>
      <c r="LCI333" s="887"/>
      <c r="LCJ333" s="886"/>
      <c r="LCK333" s="887"/>
      <c r="LCL333" s="886"/>
      <c r="LCM333" s="887"/>
      <c r="LCN333" s="886"/>
      <c r="LCO333" s="887"/>
      <c r="LCP333" s="886"/>
      <c r="LCQ333" s="887"/>
      <c r="LCR333" s="886"/>
      <c r="LCS333" s="887"/>
      <c r="LCT333" s="886"/>
      <c r="LCU333" s="887"/>
      <c r="LCV333" s="886"/>
      <c r="LCW333" s="887"/>
      <c r="LCX333" s="886"/>
      <c r="LCY333" s="887"/>
      <c r="LCZ333" s="886"/>
      <c r="LDA333" s="887"/>
      <c r="LDB333" s="886"/>
      <c r="LDC333" s="887"/>
      <c r="LDD333" s="886"/>
      <c r="LDE333" s="887"/>
      <c r="LDF333" s="886"/>
      <c r="LDG333" s="887"/>
      <c r="LDH333" s="886"/>
      <c r="LDI333" s="887"/>
      <c r="LDJ333" s="886"/>
      <c r="LDK333" s="887"/>
      <c r="LDL333" s="886"/>
      <c r="LDM333" s="887"/>
      <c r="LDN333" s="886"/>
      <c r="LDO333" s="887"/>
      <c r="LDP333" s="886"/>
      <c r="LDQ333" s="887"/>
      <c r="LDR333" s="886"/>
      <c r="LDS333" s="887"/>
      <c r="LDT333" s="886"/>
      <c r="LDU333" s="887"/>
      <c r="LDV333" s="886"/>
      <c r="LDW333" s="887"/>
      <c r="LDX333" s="886"/>
      <c r="LDY333" s="887"/>
      <c r="LDZ333" s="886"/>
      <c r="LEA333" s="887"/>
      <c r="LEB333" s="886"/>
      <c r="LEC333" s="887"/>
      <c r="LED333" s="886"/>
      <c r="LEE333" s="887"/>
      <c r="LEF333" s="886"/>
      <c r="LEG333" s="887"/>
      <c r="LEH333" s="886"/>
      <c r="LEI333" s="887"/>
      <c r="LEJ333" s="886"/>
      <c r="LEK333" s="887"/>
      <c r="LEL333" s="886"/>
      <c r="LEM333" s="887"/>
      <c r="LEN333" s="886"/>
      <c r="LEO333" s="887"/>
      <c r="LEP333" s="886"/>
      <c r="LEQ333" s="887"/>
      <c r="LER333" s="886"/>
      <c r="LES333" s="887"/>
      <c r="LET333" s="886"/>
      <c r="LEU333" s="887"/>
      <c r="LEV333" s="886"/>
      <c r="LEW333" s="887"/>
      <c r="LEX333" s="886"/>
      <c r="LEY333" s="887"/>
      <c r="LEZ333" s="886"/>
      <c r="LFA333" s="887"/>
      <c r="LFB333" s="886"/>
      <c r="LFC333" s="887"/>
      <c r="LFD333" s="886"/>
      <c r="LFE333" s="887"/>
      <c r="LFF333" s="886"/>
      <c r="LFG333" s="887"/>
      <c r="LFH333" s="886"/>
      <c r="LFI333" s="887"/>
      <c r="LFJ333" s="886"/>
      <c r="LFK333" s="887"/>
      <c r="LFL333" s="886"/>
      <c r="LFM333" s="887"/>
      <c r="LFN333" s="886"/>
      <c r="LFO333" s="887"/>
      <c r="LFP333" s="886"/>
      <c r="LFQ333" s="887"/>
      <c r="LFR333" s="886"/>
      <c r="LFS333" s="887"/>
      <c r="LFT333" s="886"/>
      <c r="LFU333" s="887"/>
      <c r="LFV333" s="886"/>
      <c r="LFW333" s="887"/>
      <c r="LFX333" s="886"/>
      <c r="LFY333" s="887"/>
      <c r="LFZ333" s="886"/>
      <c r="LGA333" s="887"/>
      <c r="LGB333" s="886"/>
      <c r="LGC333" s="887"/>
      <c r="LGD333" s="886"/>
      <c r="LGE333" s="887"/>
      <c r="LGF333" s="886"/>
      <c r="LGG333" s="887"/>
      <c r="LGH333" s="886"/>
      <c r="LGI333" s="887"/>
      <c r="LGJ333" s="886"/>
      <c r="LGK333" s="887"/>
      <c r="LGL333" s="886"/>
      <c r="LGM333" s="887"/>
      <c r="LGN333" s="886"/>
      <c r="LGO333" s="887"/>
      <c r="LGP333" s="886"/>
      <c r="LGQ333" s="887"/>
      <c r="LGR333" s="886"/>
      <c r="LGS333" s="887"/>
      <c r="LGT333" s="886"/>
      <c r="LGU333" s="887"/>
      <c r="LGV333" s="886"/>
      <c r="LGW333" s="887"/>
      <c r="LGX333" s="886"/>
      <c r="LGY333" s="887"/>
      <c r="LGZ333" s="886"/>
      <c r="LHA333" s="887"/>
      <c r="LHB333" s="886"/>
      <c r="LHC333" s="887"/>
      <c r="LHD333" s="886"/>
      <c r="LHE333" s="887"/>
      <c r="LHF333" s="886"/>
      <c r="LHG333" s="887"/>
      <c r="LHH333" s="886"/>
      <c r="LHI333" s="887"/>
      <c r="LHJ333" s="886"/>
      <c r="LHK333" s="887"/>
      <c r="LHL333" s="886"/>
      <c r="LHM333" s="887"/>
      <c r="LHN333" s="886"/>
      <c r="LHO333" s="887"/>
      <c r="LHP333" s="886"/>
      <c r="LHQ333" s="887"/>
      <c r="LHR333" s="886"/>
      <c r="LHS333" s="887"/>
      <c r="LHT333" s="886"/>
      <c r="LHU333" s="887"/>
      <c r="LHV333" s="886"/>
      <c r="LHW333" s="887"/>
      <c r="LHX333" s="886"/>
      <c r="LHY333" s="887"/>
      <c r="LHZ333" s="886"/>
      <c r="LIA333" s="887"/>
      <c r="LIB333" s="886"/>
      <c r="LIC333" s="887"/>
      <c r="LID333" s="886"/>
      <c r="LIE333" s="887"/>
      <c r="LIF333" s="886"/>
      <c r="LIG333" s="887"/>
      <c r="LIH333" s="886"/>
      <c r="LII333" s="887"/>
      <c r="LIJ333" s="886"/>
      <c r="LIK333" s="887"/>
      <c r="LIL333" s="886"/>
      <c r="LIM333" s="887"/>
      <c r="LIN333" s="886"/>
      <c r="LIO333" s="887"/>
      <c r="LIP333" s="886"/>
      <c r="LIQ333" s="887"/>
      <c r="LIR333" s="886"/>
      <c r="LIS333" s="887"/>
      <c r="LIT333" s="886"/>
      <c r="LIU333" s="887"/>
      <c r="LIV333" s="886"/>
      <c r="LIW333" s="887"/>
      <c r="LIX333" s="886"/>
      <c r="LIY333" s="887"/>
      <c r="LIZ333" s="886"/>
      <c r="LJA333" s="887"/>
      <c r="LJB333" s="886"/>
      <c r="LJC333" s="887"/>
      <c r="LJD333" s="886"/>
      <c r="LJE333" s="887"/>
      <c r="LJF333" s="886"/>
      <c r="LJG333" s="887"/>
      <c r="LJH333" s="886"/>
      <c r="LJI333" s="887"/>
      <c r="LJJ333" s="886"/>
      <c r="LJK333" s="887"/>
      <c r="LJL333" s="886"/>
      <c r="LJM333" s="887"/>
      <c r="LJN333" s="886"/>
      <c r="LJO333" s="887"/>
      <c r="LJP333" s="886"/>
      <c r="LJQ333" s="887"/>
      <c r="LJR333" s="886"/>
      <c r="LJS333" s="887"/>
      <c r="LJT333" s="886"/>
      <c r="LJU333" s="887"/>
      <c r="LJV333" s="886"/>
      <c r="LJW333" s="887"/>
      <c r="LJX333" s="886"/>
      <c r="LJY333" s="887"/>
      <c r="LJZ333" s="886"/>
      <c r="LKA333" s="887"/>
      <c r="LKB333" s="886"/>
      <c r="LKC333" s="887"/>
      <c r="LKD333" s="886"/>
      <c r="LKE333" s="887"/>
      <c r="LKF333" s="886"/>
      <c r="LKG333" s="887"/>
      <c r="LKH333" s="886"/>
      <c r="LKI333" s="887"/>
      <c r="LKJ333" s="886"/>
      <c r="LKK333" s="887"/>
      <c r="LKL333" s="886"/>
      <c r="LKM333" s="887"/>
      <c r="LKN333" s="886"/>
      <c r="LKO333" s="887"/>
      <c r="LKP333" s="886"/>
      <c r="LKQ333" s="887"/>
      <c r="LKR333" s="886"/>
      <c r="LKS333" s="887"/>
      <c r="LKT333" s="886"/>
      <c r="LKU333" s="887"/>
      <c r="LKV333" s="886"/>
      <c r="LKW333" s="887"/>
      <c r="LKX333" s="886"/>
      <c r="LKY333" s="887"/>
      <c r="LKZ333" s="886"/>
      <c r="LLA333" s="887"/>
      <c r="LLB333" s="886"/>
      <c r="LLC333" s="887"/>
      <c r="LLD333" s="886"/>
      <c r="LLE333" s="887"/>
      <c r="LLF333" s="886"/>
      <c r="LLG333" s="887"/>
      <c r="LLH333" s="886"/>
      <c r="LLI333" s="887"/>
      <c r="LLJ333" s="886"/>
      <c r="LLK333" s="887"/>
      <c r="LLL333" s="886"/>
      <c r="LLM333" s="887"/>
      <c r="LLN333" s="886"/>
      <c r="LLO333" s="887"/>
      <c r="LLP333" s="886"/>
      <c r="LLQ333" s="887"/>
      <c r="LLR333" s="886"/>
      <c r="LLS333" s="887"/>
      <c r="LLT333" s="886"/>
      <c r="LLU333" s="887"/>
      <c r="LLV333" s="886"/>
      <c r="LLW333" s="887"/>
      <c r="LLX333" s="886"/>
      <c r="LLY333" s="887"/>
      <c r="LLZ333" s="886"/>
      <c r="LMA333" s="887"/>
      <c r="LMB333" s="886"/>
      <c r="LMC333" s="887"/>
      <c r="LMD333" s="886"/>
      <c r="LME333" s="887"/>
      <c r="LMF333" s="886"/>
      <c r="LMG333" s="887"/>
      <c r="LMH333" s="886"/>
      <c r="LMI333" s="887"/>
      <c r="LMJ333" s="886"/>
      <c r="LMK333" s="887"/>
      <c r="LML333" s="886"/>
      <c r="LMM333" s="887"/>
      <c r="LMN333" s="886"/>
      <c r="LMO333" s="887"/>
      <c r="LMP333" s="886"/>
      <c r="LMQ333" s="887"/>
      <c r="LMR333" s="886"/>
      <c r="LMS333" s="887"/>
      <c r="LMT333" s="886"/>
      <c r="LMU333" s="887"/>
      <c r="LMV333" s="886"/>
      <c r="LMW333" s="887"/>
      <c r="LMX333" s="886"/>
      <c r="LMY333" s="887"/>
      <c r="LMZ333" s="886"/>
      <c r="LNA333" s="887"/>
      <c r="LNB333" s="886"/>
      <c r="LNC333" s="887"/>
      <c r="LND333" s="886"/>
      <c r="LNE333" s="887"/>
      <c r="LNF333" s="886"/>
      <c r="LNG333" s="887"/>
      <c r="LNH333" s="886"/>
      <c r="LNI333" s="887"/>
      <c r="LNJ333" s="886"/>
      <c r="LNK333" s="887"/>
      <c r="LNL333" s="886"/>
      <c r="LNM333" s="887"/>
      <c r="LNN333" s="886"/>
      <c r="LNO333" s="887"/>
      <c r="LNP333" s="886"/>
      <c r="LNQ333" s="887"/>
      <c r="LNR333" s="886"/>
      <c r="LNS333" s="887"/>
      <c r="LNT333" s="886"/>
      <c r="LNU333" s="887"/>
      <c r="LNV333" s="886"/>
      <c r="LNW333" s="887"/>
      <c r="LNX333" s="886"/>
      <c r="LNY333" s="887"/>
      <c r="LNZ333" s="886"/>
      <c r="LOA333" s="887"/>
      <c r="LOB333" s="886"/>
      <c r="LOC333" s="887"/>
      <c r="LOD333" s="886"/>
      <c r="LOE333" s="887"/>
      <c r="LOF333" s="886"/>
      <c r="LOG333" s="887"/>
      <c r="LOH333" s="886"/>
      <c r="LOI333" s="887"/>
      <c r="LOJ333" s="886"/>
      <c r="LOK333" s="887"/>
      <c r="LOL333" s="886"/>
      <c r="LOM333" s="887"/>
      <c r="LON333" s="886"/>
      <c r="LOO333" s="887"/>
      <c r="LOP333" s="886"/>
      <c r="LOQ333" s="887"/>
      <c r="LOR333" s="886"/>
      <c r="LOS333" s="887"/>
      <c r="LOT333" s="886"/>
      <c r="LOU333" s="887"/>
      <c r="LOV333" s="886"/>
      <c r="LOW333" s="887"/>
      <c r="LOX333" s="886"/>
      <c r="LOY333" s="887"/>
      <c r="LOZ333" s="886"/>
      <c r="LPA333" s="887"/>
      <c r="LPB333" s="886"/>
      <c r="LPC333" s="887"/>
      <c r="LPD333" s="886"/>
      <c r="LPE333" s="887"/>
      <c r="LPF333" s="886"/>
      <c r="LPG333" s="887"/>
      <c r="LPH333" s="886"/>
      <c r="LPI333" s="887"/>
      <c r="LPJ333" s="886"/>
      <c r="LPK333" s="887"/>
      <c r="LPL333" s="886"/>
      <c r="LPM333" s="887"/>
      <c r="LPN333" s="886"/>
      <c r="LPO333" s="887"/>
      <c r="LPP333" s="886"/>
      <c r="LPQ333" s="887"/>
      <c r="LPR333" s="886"/>
      <c r="LPS333" s="887"/>
      <c r="LPT333" s="886"/>
      <c r="LPU333" s="887"/>
      <c r="LPV333" s="886"/>
      <c r="LPW333" s="887"/>
      <c r="LPX333" s="886"/>
      <c r="LPY333" s="887"/>
      <c r="LPZ333" s="886"/>
      <c r="LQA333" s="887"/>
      <c r="LQB333" s="886"/>
      <c r="LQC333" s="887"/>
      <c r="LQD333" s="886"/>
      <c r="LQE333" s="887"/>
      <c r="LQF333" s="886"/>
      <c r="LQG333" s="887"/>
      <c r="LQH333" s="886"/>
      <c r="LQI333" s="887"/>
      <c r="LQJ333" s="886"/>
      <c r="LQK333" s="887"/>
      <c r="LQL333" s="886"/>
      <c r="LQM333" s="887"/>
      <c r="LQN333" s="886"/>
      <c r="LQO333" s="887"/>
      <c r="LQP333" s="886"/>
      <c r="LQQ333" s="887"/>
      <c r="LQR333" s="886"/>
      <c r="LQS333" s="887"/>
      <c r="LQT333" s="886"/>
      <c r="LQU333" s="887"/>
      <c r="LQV333" s="886"/>
      <c r="LQW333" s="887"/>
      <c r="LQX333" s="886"/>
      <c r="LQY333" s="887"/>
      <c r="LQZ333" s="886"/>
      <c r="LRA333" s="887"/>
      <c r="LRB333" s="886"/>
      <c r="LRC333" s="887"/>
      <c r="LRD333" s="886"/>
      <c r="LRE333" s="887"/>
      <c r="LRF333" s="886"/>
      <c r="LRG333" s="887"/>
      <c r="LRH333" s="886"/>
      <c r="LRI333" s="887"/>
      <c r="LRJ333" s="886"/>
      <c r="LRK333" s="887"/>
      <c r="LRL333" s="886"/>
      <c r="LRM333" s="887"/>
      <c r="LRN333" s="886"/>
      <c r="LRO333" s="887"/>
      <c r="LRP333" s="886"/>
      <c r="LRQ333" s="887"/>
      <c r="LRR333" s="886"/>
      <c r="LRS333" s="887"/>
      <c r="LRT333" s="886"/>
      <c r="LRU333" s="887"/>
      <c r="LRV333" s="886"/>
      <c r="LRW333" s="887"/>
      <c r="LRX333" s="886"/>
      <c r="LRY333" s="887"/>
      <c r="LRZ333" s="886"/>
      <c r="LSA333" s="887"/>
      <c r="LSB333" s="886"/>
      <c r="LSC333" s="887"/>
      <c r="LSD333" s="886"/>
      <c r="LSE333" s="887"/>
      <c r="LSF333" s="886"/>
      <c r="LSG333" s="887"/>
      <c r="LSH333" s="886"/>
      <c r="LSI333" s="887"/>
      <c r="LSJ333" s="886"/>
      <c r="LSK333" s="887"/>
      <c r="LSL333" s="886"/>
      <c r="LSM333" s="887"/>
      <c r="LSN333" s="886"/>
      <c r="LSO333" s="887"/>
      <c r="LSP333" s="886"/>
      <c r="LSQ333" s="887"/>
      <c r="LSR333" s="886"/>
      <c r="LSS333" s="887"/>
      <c r="LST333" s="886"/>
      <c r="LSU333" s="887"/>
      <c r="LSV333" s="886"/>
      <c r="LSW333" s="887"/>
      <c r="LSX333" s="886"/>
      <c r="LSY333" s="887"/>
      <c r="LSZ333" s="886"/>
      <c r="LTA333" s="887"/>
      <c r="LTB333" s="886"/>
      <c r="LTC333" s="887"/>
      <c r="LTD333" s="886"/>
      <c r="LTE333" s="887"/>
      <c r="LTF333" s="886"/>
      <c r="LTG333" s="887"/>
      <c r="LTH333" s="886"/>
      <c r="LTI333" s="887"/>
      <c r="LTJ333" s="886"/>
      <c r="LTK333" s="887"/>
      <c r="LTL333" s="886"/>
      <c r="LTM333" s="887"/>
      <c r="LTN333" s="886"/>
      <c r="LTO333" s="887"/>
      <c r="LTP333" s="886"/>
      <c r="LTQ333" s="887"/>
      <c r="LTR333" s="886"/>
      <c r="LTS333" s="887"/>
      <c r="LTT333" s="886"/>
      <c r="LTU333" s="887"/>
      <c r="LTV333" s="886"/>
      <c r="LTW333" s="887"/>
      <c r="LTX333" s="886"/>
      <c r="LTY333" s="887"/>
      <c r="LTZ333" s="886"/>
      <c r="LUA333" s="887"/>
      <c r="LUB333" s="886"/>
      <c r="LUC333" s="887"/>
      <c r="LUD333" s="886"/>
      <c r="LUE333" s="887"/>
      <c r="LUF333" s="886"/>
      <c r="LUG333" s="887"/>
      <c r="LUH333" s="886"/>
      <c r="LUI333" s="887"/>
      <c r="LUJ333" s="886"/>
      <c r="LUK333" s="887"/>
      <c r="LUL333" s="886"/>
      <c r="LUM333" s="887"/>
      <c r="LUN333" s="886"/>
      <c r="LUO333" s="887"/>
      <c r="LUP333" s="886"/>
      <c r="LUQ333" s="887"/>
      <c r="LUR333" s="886"/>
      <c r="LUS333" s="887"/>
      <c r="LUT333" s="886"/>
      <c r="LUU333" s="887"/>
      <c r="LUV333" s="886"/>
      <c r="LUW333" s="887"/>
      <c r="LUX333" s="886"/>
      <c r="LUY333" s="887"/>
      <c r="LUZ333" s="886"/>
      <c r="LVA333" s="887"/>
      <c r="LVB333" s="886"/>
      <c r="LVC333" s="887"/>
      <c r="LVD333" s="886"/>
      <c r="LVE333" s="887"/>
      <c r="LVF333" s="886"/>
      <c r="LVG333" s="887"/>
      <c r="LVH333" s="886"/>
      <c r="LVI333" s="887"/>
      <c r="LVJ333" s="886"/>
      <c r="LVK333" s="887"/>
      <c r="LVL333" s="886"/>
      <c r="LVM333" s="887"/>
      <c r="LVN333" s="886"/>
      <c r="LVO333" s="887"/>
      <c r="LVP333" s="886"/>
      <c r="LVQ333" s="887"/>
      <c r="LVR333" s="886"/>
      <c r="LVS333" s="887"/>
      <c r="LVT333" s="886"/>
      <c r="LVU333" s="887"/>
      <c r="LVV333" s="886"/>
      <c r="LVW333" s="887"/>
      <c r="LVX333" s="886"/>
      <c r="LVY333" s="887"/>
      <c r="LVZ333" s="886"/>
      <c r="LWA333" s="887"/>
      <c r="LWB333" s="886"/>
      <c r="LWC333" s="887"/>
      <c r="LWD333" s="886"/>
      <c r="LWE333" s="887"/>
      <c r="LWF333" s="886"/>
      <c r="LWG333" s="887"/>
      <c r="LWH333" s="886"/>
      <c r="LWI333" s="887"/>
      <c r="LWJ333" s="886"/>
      <c r="LWK333" s="887"/>
      <c r="LWL333" s="886"/>
      <c r="LWM333" s="887"/>
      <c r="LWN333" s="886"/>
      <c r="LWO333" s="887"/>
      <c r="LWP333" s="886"/>
      <c r="LWQ333" s="887"/>
      <c r="LWR333" s="886"/>
      <c r="LWS333" s="887"/>
      <c r="LWT333" s="886"/>
      <c r="LWU333" s="887"/>
      <c r="LWV333" s="886"/>
      <c r="LWW333" s="887"/>
      <c r="LWX333" s="886"/>
      <c r="LWY333" s="887"/>
      <c r="LWZ333" s="886"/>
      <c r="LXA333" s="887"/>
      <c r="LXB333" s="886"/>
      <c r="LXC333" s="887"/>
      <c r="LXD333" s="886"/>
      <c r="LXE333" s="887"/>
      <c r="LXF333" s="886"/>
      <c r="LXG333" s="887"/>
      <c r="LXH333" s="886"/>
      <c r="LXI333" s="887"/>
      <c r="LXJ333" s="886"/>
      <c r="LXK333" s="887"/>
      <c r="LXL333" s="886"/>
      <c r="LXM333" s="887"/>
      <c r="LXN333" s="886"/>
      <c r="LXO333" s="887"/>
      <c r="LXP333" s="886"/>
      <c r="LXQ333" s="887"/>
      <c r="LXR333" s="886"/>
      <c r="LXS333" s="887"/>
      <c r="LXT333" s="886"/>
      <c r="LXU333" s="887"/>
      <c r="LXV333" s="886"/>
      <c r="LXW333" s="887"/>
      <c r="LXX333" s="886"/>
      <c r="LXY333" s="887"/>
      <c r="LXZ333" s="886"/>
      <c r="LYA333" s="887"/>
      <c r="LYB333" s="886"/>
      <c r="LYC333" s="887"/>
      <c r="LYD333" s="886"/>
      <c r="LYE333" s="887"/>
      <c r="LYF333" s="886"/>
      <c r="LYG333" s="887"/>
      <c r="LYH333" s="886"/>
      <c r="LYI333" s="887"/>
      <c r="LYJ333" s="886"/>
      <c r="LYK333" s="887"/>
      <c r="LYL333" s="886"/>
      <c r="LYM333" s="887"/>
      <c r="LYN333" s="886"/>
      <c r="LYO333" s="887"/>
      <c r="LYP333" s="886"/>
      <c r="LYQ333" s="887"/>
      <c r="LYR333" s="886"/>
      <c r="LYS333" s="887"/>
      <c r="LYT333" s="886"/>
      <c r="LYU333" s="887"/>
      <c r="LYV333" s="886"/>
      <c r="LYW333" s="887"/>
      <c r="LYX333" s="886"/>
      <c r="LYY333" s="887"/>
      <c r="LYZ333" s="886"/>
      <c r="LZA333" s="887"/>
      <c r="LZB333" s="886"/>
      <c r="LZC333" s="887"/>
      <c r="LZD333" s="886"/>
      <c r="LZE333" s="887"/>
      <c r="LZF333" s="886"/>
      <c r="LZG333" s="887"/>
      <c r="LZH333" s="886"/>
      <c r="LZI333" s="887"/>
      <c r="LZJ333" s="886"/>
      <c r="LZK333" s="887"/>
      <c r="LZL333" s="886"/>
      <c r="LZM333" s="887"/>
      <c r="LZN333" s="886"/>
      <c r="LZO333" s="887"/>
      <c r="LZP333" s="886"/>
      <c r="LZQ333" s="887"/>
      <c r="LZR333" s="886"/>
      <c r="LZS333" s="887"/>
      <c r="LZT333" s="886"/>
      <c r="LZU333" s="887"/>
      <c r="LZV333" s="886"/>
      <c r="LZW333" s="887"/>
      <c r="LZX333" s="886"/>
      <c r="LZY333" s="887"/>
      <c r="LZZ333" s="886"/>
      <c r="MAA333" s="887"/>
      <c r="MAB333" s="886"/>
      <c r="MAC333" s="887"/>
      <c r="MAD333" s="886"/>
      <c r="MAE333" s="887"/>
      <c r="MAF333" s="886"/>
      <c r="MAG333" s="887"/>
      <c r="MAH333" s="886"/>
      <c r="MAI333" s="887"/>
      <c r="MAJ333" s="886"/>
      <c r="MAK333" s="887"/>
      <c r="MAL333" s="886"/>
      <c r="MAM333" s="887"/>
      <c r="MAN333" s="886"/>
      <c r="MAO333" s="887"/>
      <c r="MAP333" s="886"/>
      <c r="MAQ333" s="887"/>
      <c r="MAR333" s="886"/>
      <c r="MAS333" s="887"/>
      <c r="MAT333" s="886"/>
      <c r="MAU333" s="887"/>
      <c r="MAV333" s="886"/>
      <c r="MAW333" s="887"/>
      <c r="MAX333" s="886"/>
      <c r="MAY333" s="887"/>
      <c r="MAZ333" s="886"/>
      <c r="MBA333" s="887"/>
      <c r="MBB333" s="886"/>
      <c r="MBC333" s="887"/>
      <c r="MBD333" s="886"/>
      <c r="MBE333" s="887"/>
      <c r="MBF333" s="886"/>
      <c r="MBG333" s="887"/>
      <c r="MBH333" s="886"/>
      <c r="MBI333" s="887"/>
      <c r="MBJ333" s="886"/>
      <c r="MBK333" s="887"/>
      <c r="MBL333" s="886"/>
      <c r="MBM333" s="887"/>
      <c r="MBN333" s="886"/>
      <c r="MBO333" s="887"/>
      <c r="MBP333" s="886"/>
      <c r="MBQ333" s="887"/>
      <c r="MBR333" s="886"/>
      <c r="MBS333" s="887"/>
      <c r="MBT333" s="886"/>
      <c r="MBU333" s="887"/>
      <c r="MBV333" s="886"/>
      <c r="MBW333" s="887"/>
      <c r="MBX333" s="886"/>
      <c r="MBY333" s="887"/>
      <c r="MBZ333" s="886"/>
      <c r="MCA333" s="887"/>
      <c r="MCB333" s="886"/>
      <c r="MCC333" s="887"/>
      <c r="MCD333" s="886"/>
      <c r="MCE333" s="887"/>
      <c r="MCF333" s="886"/>
      <c r="MCG333" s="887"/>
      <c r="MCH333" s="886"/>
      <c r="MCI333" s="887"/>
      <c r="MCJ333" s="886"/>
      <c r="MCK333" s="887"/>
      <c r="MCL333" s="886"/>
      <c r="MCM333" s="887"/>
      <c r="MCN333" s="886"/>
      <c r="MCO333" s="887"/>
      <c r="MCP333" s="886"/>
      <c r="MCQ333" s="887"/>
      <c r="MCR333" s="886"/>
      <c r="MCS333" s="887"/>
      <c r="MCT333" s="886"/>
      <c r="MCU333" s="887"/>
      <c r="MCV333" s="886"/>
      <c r="MCW333" s="887"/>
      <c r="MCX333" s="886"/>
      <c r="MCY333" s="887"/>
      <c r="MCZ333" s="886"/>
      <c r="MDA333" s="887"/>
      <c r="MDB333" s="886"/>
      <c r="MDC333" s="887"/>
      <c r="MDD333" s="886"/>
      <c r="MDE333" s="887"/>
      <c r="MDF333" s="886"/>
      <c r="MDG333" s="887"/>
      <c r="MDH333" s="886"/>
      <c r="MDI333" s="887"/>
      <c r="MDJ333" s="886"/>
      <c r="MDK333" s="887"/>
      <c r="MDL333" s="886"/>
      <c r="MDM333" s="887"/>
      <c r="MDN333" s="886"/>
      <c r="MDO333" s="887"/>
      <c r="MDP333" s="886"/>
      <c r="MDQ333" s="887"/>
      <c r="MDR333" s="886"/>
      <c r="MDS333" s="887"/>
      <c r="MDT333" s="886"/>
      <c r="MDU333" s="887"/>
      <c r="MDV333" s="886"/>
      <c r="MDW333" s="887"/>
      <c r="MDX333" s="886"/>
      <c r="MDY333" s="887"/>
      <c r="MDZ333" s="886"/>
      <c r="MEA333" s="887"/>
      <c r="MEB333" s="886"/>
      <c r="MEC333" s="887"/>
      <c r="MED333" s="886"/>
      <c r="MEE333" s="887"/>
      <c r="MEF333" s="886"/>
      <c r="MEG333" s="887"/>
      <c r="MEH333" s="886"/>
      <c r="MEI333" s="887"/>
      <c r="MEJ333" s="886"/>
      <c r="MEK333" s="887"/>
      <c r="MEL333" s="886"/>
      <c r="MEM333" s="887"/>
      <c r="MEN333" s="886"/>
      <c r="MEO333" s="887"/>
      <c r="MEP333" s="886"/>
      <c r="MEQ333" s="887"/>
      <c r="MER333" s="886"/>
      <c r="MES333" s="887"/>
      <c r="MET333" s="886"/>
      <c r="MEU333" s="887"/>
      <c r="MEV333" s="886"/>
      <c r="MEW333" s="887"/>
      <c r="MEX333" s="886"/>
      <c r="MEY333" s="887"/>
      <c r="MEZ333" s="886"/>
      <c r="MFA333" s="887"/>
      <c r="MFB333" s="886"/>
      <c r="MFC333" s="887"/>
      <c r="MFD333" s="886"/>
      <c r="MFE333" s="887"/>
      <c r="MFF333" s="886"/>
      <c r="MFG333" s="887"/>
      <c r="MFH333" s="886"/>
      <c r="MFI333" s="887"/>
      <c r="MFJ333" s="886"/>
      <c r="MFK333" s="887"/>
      <c r="MFL333" s="886"/>
      <c r="MFM333" s="887"/>
      <c r="MFN333" s="886"/>
      <c r="MFO333" s="887"/>
      <c r="MFP333" s="886"/>
      <c r="MFQ333" s="887"/>
      <c r="MFR333" s="886"/>
      <c r="MFS333" s="887"/>
      <c r="MFT333" s="886"/>
      <c r="MFU333" s="887"/>
      <c r="MFV333" s="886"/>
      <c r="MFW333" s="887"/>
      <c r="MFX333" s="886"/>
      <c r="MFY333" s="887"/>
      <c r="MFZ333" s="886"/>
      <c r="MGA333" s="887"/>
      <c r="MGB333" s="886"/>
      <c r="MGC333" s="887"/>
      <c r="MGD333" s="886"/>
      <c r="MGE333" s="887"/>
      <c r="MGF333" s="886"/>
      <c r="MGG333" s="887"/>
      <c r="MGH333" s="886"/>
      <c r="MGI333" s="887"/>
      <c r="MGJ333" s="886"/>
      <c r="MGK333" s="887"/>
      <c r="MGL333" s="886"/>
      <c r="MGM333" s="887"/>
      <c r="MGN333" s="886"/>
      <c r="MGO333" s="887"/>
      <c r="MGP333" s="886"/>
      <c r="MGQ333" s="887"/>
      <c r="MGR333" s="886"/>
      <c r="MGS333" s="887"/>
      <c r="MGT333" s="886"/>
      <c r="MGU333" s="887"/>
      <c r="MGV333" s="886"/>
      <c r="MGW333" s="887"/>
      <c r="MGX333" s="886"/>
      <c r="MGY333" s="887"/>
      <c r="MGZ333" s="886"/>
      <c r="MHA333" s="887"/>
      <c r="MHB333" s="886"/>
      <c r="MHC333" s="887"/>
      <c r="MHD333" s="886"/>
      <c r="MHE333" s="887"/>
      <c r="MHF333" s="886"/>
      <c r="MHG333" s="887"/>
      <c r="MHH333" s="886"/>
      <c r="MHI333" s="887"/>
      <c r="MHJ333" s="886"/>
      <c r="MHK333" s="887"/>
      <c r="MHL333" s="886"/>
      <c r="MHM333" s="887"/>
      <c r="MHN333" s="886"/>
      <c r="MHO333" s="887"/>
      <c r="MHP333" s="886"/>
      <c r="MHQ333" s="887"/>
      <c r="MHR333" s="886"/>
      <c r="MHS333" s="887"/>
      <c r="MHT333" s="886"/>
      <c r="MHU333" s="887"/>
      <c r="MHV333" s="886"/>
      <c r="MHW333" s="887"/>
      <c r="MHX333" s="886"/>
      <c r="MHY333" s="887"/>
      <c r="MHZ333" s="886"/>
      <c r="MIA333" s="887"/>
      <c r="MIB333" s="886"/>
      <c r="MIC333" s="887"/>
      <c r="MID333" s="886"/>
      <c r="MIE333" s="887"/>
      <c r="MIF333" s="886"/>
      <c r="MIG333" s="887"/>
      <c r="MIH333" s="886"/>
      <c r="MII333" s="887"/>
      <c r="MIJ333" s="886"/>
      <c r="MIK333" s="887"/>
      <c r="MIL333" s="886"/>
      <c r="MIM333" s="887"/>
      <c r="MIN333" s="886"/>
      <c r="MIO333" s="887"/>
      <c r="MIP333" s="886"/>
      <c r="MIQ333" s="887"/>
      <c r="MIR333" s="886"/>
      <c r="MIS333" s="887"/>
      <c r="MIT333" s="886"/>
      <c r="MIU333" s="887"/>
      <c r="MIV333" s="886"/>
      <c r="MIW333" s="887"/>
      <c r="MIX333" s="886"/>
      <c r="MIY333" s="887"/>
      <c r="MIZ333" s="886"/>
      <c r="MJA333" s="887"/>
      <c r="MJB333" s="886"/>
      <c r="MJC333" s="887"/>
      <c r="MJD333" s="886"/>
      <c r="MJE333" s="887"/>
      <c r="MJF333" s="886"/>
      <c r="MJG333" s="887"/>
      <c r="MJH333" s="886"/>
      <c r="MJI333" s="887"/>
      <c r="MJJ333" s="886"/>
      <c r="MJK333" s="887"/>
      <c r="MJL333" s="886"/>
      <c r="MJM333" s="887"/>
      <c r="MJN333" s="886"/>
      <c r="MJO333" s="887"/>
      <c r="MJP333" s="886"/>
      <c r="MJQ333" s="887"/>
      <c r="MJR333" s="886"/>
      <c r="MJS333" s="887"/>
      <c r="MJT333" s="886"/>
      <c r="MJU333" s="887"/>
      <c r="MJV333" s="886"/>
      <c r="MJW333" s="887"/>
      <c r="MJX333" s="886"/>
      <c r="MJY333" s="887"/>
      <c r="MJZ333" s="886"/>
      <c r="MKA333" s="887"/>
      <c r="MKB333" s="886"/>
      <c r="MKC333" s="887"/>
      <c r="MKD333" s="886"/>
      <c r="MKE333" s="887"/>
      <c r="MKF333" s="886"/>
      <c r="MKG333" s="887"/>
      <c r="MKH333" s="886"/>
      <c r="MKI333" s="887"/>
      <c r="MKJ333" s="886"/>
      <c r="MKK333" s="887"/>
      <c r="MKL333" s="886"/>
      <c r="MKM333" s="887"/>
      <c r="MKN333" s="886"/>
      <c r="MKO333" s="887"/>
      <c r="MKP333" s="886"/>
      <c r="MKQ333" s="887"/>
      <c r="MKR333" s="886"/>
      <c r="MKS333" s="887"/>
      <c r="MKT333" s="886"/>
      <c r="MKU333" s="887"/>
      <c r="MKV333" s="886"/>
      <c r="MKW333" s="887"/>
      <c r="MKX333" s="886"/>
      <c r="MKY333" s="887"/>
      <c r="MKZ333" s="886"/>
      <c r="MLA333" s="887"/>
      <c r="MLB333" s="886"/>
      <c r="MLC333" s="887"/>
      <c r="MLD333" s="886"/>
      <c r="MLE333" s="887"/>
      <c r="MLF333" s="886"/>
      <c r="MLG333" s="887"/>
      <c r="MLH333" s="886"/>
      <c r="MLI333" s="887"/>
      <c r="MLJ333" s="886"/>
      <c r="MLK333" s="887"/>
      <c r="MLL333" s="886"/>
      <c r="MLM333" s="887"/>
      <c r="MLN333" s="886"/>
      <c r="MLO333" s="887"/>
      <c r="MLP333" s="886"/>
      <c r="MLQ333" s="887"/>
      <c r="MLR333" s="886"/>
      <c r="MLS333" s="887"/>
      <c r="MLT333" s="886"/>
      <c r="MLU333" s="887"/>
      <c r="MLV333" s="886"/>
      <c r="MLW333" s="887"/>
      <c r="MLX333" s="886"/>
      <c r="MLY333" s="887"/>
      <c r="MLZ333" s="886"/>
      <c r="MMA333" s="887"/>
      <c r="MMB333" s="886"/>
      <c r="MMC333" s="887"/>
      <c r="MMD333" s="886"/>
      <c r="MME333" s="887"/>
      <c r="MMF333" s="886"/>
      <c r="MMG333" s="887"/>
      <c r="MMH333" s="886"/>
      <c r="MMI333" s="887"/>
      <c r="MMJ333" s="886"/>
      <c r="MMK333" s="887"/>
      <c r="MML333" s="886"/>
      <c r="MMM333" s="887"/>
      <c r="MMN333" s="886"/>
      <c r="MMO333" s="887"/>
      <c r="MMP333" s="886"/>
      <c r="MMQ333" s="887"/>
      <c r="MMR333" s="886"/>
      <c r="MMS333" s="887"/>
      <c r="MMT333" s="886"/>
      <c r="MMU333" s="887"/>
      <c r="MMV333" s="886"/>
      <c r="MMW333" s="887"/>
      <c r="MMX333" s="886"/>
      <c r="MMY333" s="887"/>
      <c r="MMZ333" s="886"/>
      <c r="MNA333" s="887"/>
      <c r="MNB333" s="886"/>
      <c r="MNC333" s="887"/>
      <c r="MND333" s="886"/>
      <c r="MNE333" s="887"/>
      <c r="MNF333" s="886"/>
      <c r="MNG333" s="887"/>
      <c r="MNH333" s="886"/>
      <c r="MNI333" s="887"/>
      <c r="MNJ333" s="886"/>
      <c r="MNK333" s="887"/>
      <c r="MNL333" s="886"/>
      <c r="MNM333" s="887"/>
      <c r="MNN333" s="886"/>
      <c r="MNO333" s="887"/>
      <c r="MNP333" s="886"/>
      <c r="MNQ333" s="887"/>
      <c r="MNR333" s="886"/>
      <c r="MNS333" s="887"/>
      <c r="MNT333" s="886"/>
      <c r="MNU333" s="887"/>
      <c r="MNV333" s="886"/>
      <c r="MNW333" s="887"/>
      <c r="MNX333" s="886"/>
      <c r="MNY333" s="887"/>
      <c r="MNZ333" s="886"/>
      <c r="MOA333" s="887"/>
      <c r="MOB333" s="886"/>
      <c r="MOC333" s="887"/>
      <c r="MOD333" s="886"/>
      <c r="MOE333" s="887"/>
      <c r="MOF333" s="886"/>
      <c r="MOG333" s="887"/>
      <c r="MOH333" s="886"/>
      <c r="MOI333" s="887"/>
      <c r="MOJ333" s="886"/>
      <c r="MOK333" s="887"/>
      <c r="MOL333" s="886"/>
      <c r="MOM333" s="887"/>
      <c r="MON333" s="886"/>
      <c r="MOO333" s="887"/>
      <c r="MOP333" s="886"/>
      <c r="MOQ333" s="887"/>
      <c r="MOR333" s="886"/>
      <c r="MOS333" s="887"/>
      <c r="MOT333" s="886"/>
      <c r="MOU333" s="887"/>
      <c r="MOV333" s="886"/>
      <c r="MOW333" s="887"/>
      <c r="MOX333" s="886"/>
      <c r="MOY333" s="887"/>
      <c r="MOZ333" s="886"/>
      <c r="MPA333" s="887"/>
      <c r="MPB333" s="886"/>
      <c r="MPC333" s="887"/>
      <c r="MPD333" s="886"/>
      <c r="MPE333" s="887"/>
      <c r="MPF333" s="886"/>
      <c r="MPG333" s="887"/>
      <c r="MPH333" s="886"/>
      <c r="MPI333" s="887"/>
      <c r="MPJ333" s="886"/>
      <c r="MPK333" s="887"/>
      <c r="MPL333" s="886"/>
      <c r="MPM333" s="887"/>
      <c r="MPN333" s="886"/>
      <c r="MPO333" s="887"/>
      <c r="MPP333" s="886"/>
      <c r="MPQ333" s="887"/>
      <c r="MPR333" s="886"/>
      <c r="MPS333" s="887"/>
      <c r="MPT333" s="886"/>
      <c r="MPU333" s="887"/>
      <c r="MPV333" s="886"/>
      <c r="MPW333" s="887"/>
      <c r="MPX333" s="886"/>
      <c r="MPY333" s="887"/>
      <c r="MPZ333" s="886"/>
      <c r="MQA333" s="887"/>
      <c r="MQB333" s="886"/>
      <c r="MQC333" s="887"/>
      <c r="MQD333" s="886"/>
      <c r="MQE333" s="887"/>
      <c r="MQF333" s="886"/>
      <c r="MQG333" s="887"/>
      <c r="MQH333" s="886"/>
      <c r="MQI333" s="887"/>
      <c r="MQJ333" s="886"/>
      <c r="MQK333" s="887"/>
      <c r="MQL333" s="886"/>
      <c r="MQM333" s="887"/>
      <c r="MQN333" s="886"/>
      <c r="MQO333" s="887"/>
      <c r="MQP333" s="886"/>
      <c r="MQQ333" s="887"/>
      <c r="MQR333" s="886"/>
      <c r="MQS333" s="887"/>
      <c r="MQT333" s="886"/>
      <c r="MQU333" s="887"/>
      <c r="MQV333" s="886"/>
      <c r="MQW333" s="887"/>
      <c r="MQX333" s="886"/>
      <c r="MQY333" s="887"/>
      <c r="MQZ333" s="886"/>
      <c r="MRA333" s="887"/>
      <c r="MRB333" s="886"/>
      <c r="MRC333" s="887"/>
      <c r="MRD333" s="886"/>
      <c r="MRE333" s="887"/>
      <c r="MRF333" s="886"/>
      <c r="MRG333" s="887"/>
      <c r="MRH333" s="886"/>
      <c r="MRI333" s="887"/>
      <c r="MRJ333" s="886"/>
      <c r="MRK333" s="887"/>
      <c r="MRL333" s="886"/>
      <c r="MRM333" s="887"/>
      <c r="MRN333" s="886"/>
      <c r="MRO333" s="887"/>
      <c r="MRP333" s="886"/>
      <c r="MRQ333" s="887"/>
      <c r="MRR333" s="886"/>
      <c r="MRS333" s="887"/>
      <c r="MRT333" s="886"/>
      <c r="MRU333" s="887"/>
      <c r="MRV333" s="886"/>
      <c r="MRW333" s="887"/>
      <c r="MRX333" s="886"/>
      <c r="MRY333" s="887"/>
      <c r="MRZ333" s="886"/>
      <c r="MSA333" s="887"/>
      <c r="MSB333" s="886"/>
      <c r="MSC333" s="887"/>
      <c r="MSD333" s="886"/>
      <c r="MSE333" s="887"/>
      <c r="MSF333" s="886"/>
      <c r="MSG333" s="887"/>
      <c r="MSH333" s="886"/>
      <c r="MSI333" s="887"/>
      <c r="MSJ333" s="886"/>
      <c r="MSK333" s="887"/>
      <c r="MSL333" s="886"/>
      <c r="MSM333" s="887"/>
      <c r="MSN333" s="886"/>
      <c r="MSO333" s="887"/>
      <c r="MSP333" s="886"/>
      <c r="MSQ333" s="887"/>
      <c r="MSR333" s="886"/>
      <c r="MSS333" s="887"/>
      <c r="MST333" s="886"/>
      <c r="MSU333" s="887"/>
      <c r="MSV333" s="886"/>
      <c r="MSW333" s="887"/>
      <c r="MSX333" s="886"/>
      <c r="MSY333" s="887"/>
      <c r="MSZ333" s="886"/>
      <c r="MTA333" s="887"/>
      <c r="MTB333" s="886"/>
      <c r="MTC333" s="887"/>
      <c r="MTD333" s="886"/>
      <c r="MTE333" s="887"/>
      <c r="MTF333" s="886"/>
      <c r="MTG333" s="887"/>
      <c r="MTH333" s="886"/>
      <c r="MTI333" s="887"/>
      <c r="MTJ333" s="886"/>
      <c r="MTK333" s="887"/>
      <c r="MTL333" s="886"/>
      <c r="MTM333" s="887"/>
      <c r="MTN333" s="886"/>
      <c r="MTO333" s="887"/>
      <c r="MTP333" s="886"/>
      <c r="MTQ333" s="887"/>
      <c r="MTR333" s="886"/>
      <c r="MTS333" s="887"/>
      <c r="MTT333" s="886"/>
      <c r="MTU333" s="887"/>
      <c r="MTV333" s="886"/>
      <c r="MTW333" s="887"/>
      <c r="MTX333" s="886"/>
      <c r="MTY333" s="887"/>
      <c r="MTZ333" s="886"/>
      <c r="MUA333" s="887"/>
      <c r="MUB333" s="886"/>
      <c r="MUC333" s="887"/>
      <c r="MUD333" s="886"/>
      <c r="MUE333" s="887"/>
      <c r="MUF333" s="886"/>
      <c r="MUG333" s="887"/>
      <c r="MUH333" s="886"/>
      <c r="MUI333" s="887"/>
      <c r="MUJ333" s="886"/>
      <c r="MUK333" s="887"/>
      <c r="MUL333" s="886"/>
      <c r="MUM333" s="887"/>
      <c r="MUN333" s="886"/>
      <c r="MUO333" s="887"/>
      <c r="MUP333" s="886"/>
      <c r="MUQ333" s="887"/>
      <c r="MUR333" s="886"/>
      <c r="MUS333" s="887"/>
      <c r="MUT333" s="886"/>
      <c r="MUU333" s="887"/>
      <c r="MUV333" s="886"/>
      <c r="MUW333" s="887"/>
      <c r="MUX333" s="886"/>
      <c r="MUY333" s="887"/>
      <c r="MUZ333" s="886"/>
      <c r="MVA333" s="887"/>
      <c r="MVB333" s="886"/>
      <c r="MVC333" s="887"/>
      <c r="MVD333" s="886"/>
      <c r="MVE333" s="887"/>
      <c r="MVF333" s="886"/>
      <c r="MVG333" s="887"/>
      <c r="MVH333" s="886"/>
      <c r="MVI333" s="887"/>
      <c r="MVJ333" s="886"/>
      <c r="MVK333" s="887"/>
      <c r="MVL333" s="886"/>
      <c r="MVM333" s="887"/>
      <c r="MVN333" s="886"/>
      <c r="MVO333" s="887"/>
      <c r="MVP333" s="886"/>
      <c r="MVQ333" s="887"/>
      <c r="MVR333" s="886"/>
      <c r="MVS333" s="887"/>
      <c r="MVT333" s="886"/>
      <c r="MVU333" s="887"/>
      <c r="MVV333" s="886"/>
      <c r="MVW333" s="887"/>
      <c r="MVX333" s="886"/>
      <c r="MVY333" s="887"/>
      <c r="MVZ333" s="886"/>
      <c r="MWA333" s="887"/>
      <c r="MWB333" s="886"/>
      <c r="MWC333" s="887"/>
      <c r="MWD333" s="886"/>
      <c r="MWE333" s="887"/>
      <c r="MWF333" s="886"/>
      <c r="MWG333" s="887"/>
      <c r="MWH333" s="886"/>
      <c r="MWI333" s="887"/>
      <c r="MWJ333" s="886"/>
      <c r="MWK333" s="887"/>
      <c r="MWL333" s="886"/>
      <c r="MWM333" s="887"/>
      <c r="MWN333" s="886"/>
      <c r="MWO333" s="887"/>
      <c r="MWP333" s="886"/>
      <c r="MWQ333" s="887"/>
      <c r="MWR333" s="886"/>
      <c r="MWS333" s="887"/>
      <c r="MWT333" s="886"/>
      <c r="MWU333" s="887"/>
      <c r="MWV333" s="886"/>
      <c r="MWW333" s="887"/>
      <c r="MWX333" s="886"/>
      <c r="MWY333" s="887"/>
      <c r="MWZ333" s="886"/>
      <c r="MXA333" s="887"/>
      <c r="MXB333" s="886"/>
      <c r="MXC333" s="887"/>
      <c r="MXD333" s="886"/>
      <c r="MXE333" s="887"/>
      <c r="MXF333" s="886"/>
      <c r="MXG333" s="887"/>
      <c r="MXH333" s="886"/>
      <c r="MXI333" s="887"/>
      <c r="MXJ333" s="886"/>
      <c r="MXK333" s="887"/>
      <c r="MXL333" s="886"/>
      <c r="MXM333" s="887"/>
      <c r="MXN333" s="886"/>
      <c r="MXO333" s="887"/>
      <c r="MXP333" s="886"/>
      <c r="MXQ333" s="887"/>
      <c r="MXR333" s="886"/>
      <c r="MXS333" s="887"/>
      <c r="MXT333" s="886"/>
      <c r="MXU333" s="887"/>
      <c r="MXV333" s="886"/>
      <c r="MXW333" s="887"/>
      <c r="MXX333" s="886"/>
      <c r="MXY333" s="887"/>
      <c r="MXZ333" s="886"/>
      <c r="MYA333" s="887"/>
      <c r="MYB333" s="886"/>
      <c r="MYC333" s="887"/>
      <c r="MYD333" s="886"/>
      <c r="MYE333" s="887"/>
      <c r="MYF333" s="886"/>
      <c r="MYG333" s="887"/>
      <c r="MYH333" s="886"/>
      <c r="MYI333" s="887"/>
      <c r="MYJ333" s="886"/>
      <c r="MYK333" s="887"/>
      <c r="MYL333" s="886"/>
      <c r="MYM333" s="887"/>
      <c r="MYN333" s="886"/>
      <c r="MYO333" s="887"/>
      <c r="MYP333" s="886"/>
      <c r="MYQ333" s="887"/>
      <c r="MYR333" s="886"/>
      <c r="MYS333" s="887"/>
      <c r="MYT333" s="886"/>
      <c r="MYU333" s="887"/>
      <c r="MYV333" s="886"/>
      <c r="MYW333" s="887"/>
      <c r="MYX333" s="886"/>
      <c r="MYY333" s="887"/>
      <c r="MYZ333" s="886"/>
      <c r="MZA333" s="887"/>
      <c r="MZB333" s="886"/>
      <c r="MZC333" s="887"/>
      <c r="MZD333" s="886"/>
      <c r="MZE333" s="887"/>
      <c r="MZF333" s="886"/>
      <c r="MZG333" s="887"/>
      <c r="MZH333" s="886"/>
      <c r="MZI333" s="887"/>
      <c r="MZJ333" s="886"/>
      <c r="MZK333" s="887"/>
      <c r="MZL333" s="886"/>
      <c r="MZM333" s="887"/>
      <c r="MZN333" s="886"/>
      <c r="MZO333" s="887"/>
      <c r="MZP333" s="886"/>
      <c r="MZQ333" s="887"/>
      <c r="MZR333" s="886"/>
      <c r="MZS333" s="887"/>
      <c r="MZT333" s="886"/>
      <c r="MZU333" s="887"/>
      <c r="MZV333" s="886"/>
      <c r="MZW333" s="887"/>
      <c r="MZX333" s="886"/>
      <c r="MZY333" s="887"/>
      <c r="MZZ333" s="886"/>
      <c r="NAA333" s="887"/>
      <c r="NAB333" s="886"/>
      <c r="NAC333" s="887"/>
      <c r="NAD333" s="886"/>
      <c r="NAE333" s="887"/>
      <c r="NAF333" s="886"/>
      <c r="NAG333" s="887"/>
      <c r="NAH333" s="886"/>
      <c r="NAI333" s="887"/>
      <c r="NAJ333" s="886"/>
      <c r="NAK333" s="887"/>
      <c r="NAL333" s="886"/>
      <c r="NAM333" s="887"/>
      <c r="NAN333" s="886"/>
      <c r="NAO333" s="887"/>
      <c r="NAP333" s="886"/>
      <c r="NAQ333" s="887"/>
      <c r="NAR333" s="886"/>
      <c r="NAS333" s="887"/>
      <c r="NAT333" s="886"/>
      <c r="NAU333" s="887"/>
      <c r="NAV333" s="886"/>
      <c r="NAW333" s="887"/>
      <c r="NAX333" s="886"/>
      <c r="NAY333" s="887"/>
      <c r="NAZ333" s="886"/>
      <c r="NBA333" s="887"/>
      <c r="NBB333" s="886"/>
      <c r="NBC333" s="887"/>
      <c r="NBD333" s="886"/>
      <c r="NBE333" s="887"/>
      <c r="NBF333" s="886"/>
      <c r="NBG333" s="887"/>
      <c r="NBH333" s="886"/>
      <c r="NBI333" s="887"/>
      <c r="NBJ333" s="886"/>
      <c r="NBK333" s="887"/>
      <c r="NBL333" s="886"/>
      <c r="NBM333" s="887"/>
      <c r="NBN333" s="886"/>
      <c r="NBO333" s="887"/>
      <c r="NBP333" s="886"/>
      <c r="NBQ333" s="887"/>
      <c r="NBR333" s="886"/>
      <c r="NBS333" s="887"/>
      <c r="NBT333" s="886"/>
      <c r="NBU333" s="887"/>
      <c r="NBV333" s="886"/>
      <c r="NBW333" s="887"/>
      <c r="NBX333" s="886"/>
      <c r="NBY333" s="887"/>
      <c r="NBZ333" s="886"/>
    </row>
    <row r="336" spans="1:9542" x14ac:dyDescent="0.2">
      <c r="A336" s="3" t="s">
        <v>4484</v>
      </c>
    </row>
    <row r="338" spans="1:2" x14ac:dyDescent="0.2">
      <c r="A338" s="1040" t="s">
        <v>4441</v>
      </c>
      <c r="B338" s="947" t="s">
        <v>4442</v>
      </c>
    </row>
    <row r="339" spans="1:2" x14ac:dyDescent="0.2">
      <c r="A339" s="885"/>
      <c r="B339" s="857" t="s">
        <v>4443</v>
      </c>
    </row>
    <row r="340" spans="1:2" x14ac:dyDescent="0.2">
      <c r="A340" s="885"/>
      <c r="B340" s="857" t="s">
        <v>4444</v>
      </c>
    </row>
    <row r="341" spans="1:2" x14ac:dyDescent="0.2">
      <c r="A341" s="885"/>
      <c r="B341" s="857"/>
    </row>
    <row r="342" spans="1:2" x14ac:dyDescent="0.2">
      <c r="A342" s="885"/>
      <c r="B342" s="857"/>
    </row>
    <row r="343" spans="1:2" x14ac:dyDescent="0.2">
      <c r="A343" s="1040" t="s">
        <v>4445</v>
      </c>
      <c r="B343" s="947" t="s">
        <v>4442</v>
      </c>
    </row>
    <row r="344" spans="1:2" x14ac:dyDescent="0.2">
      <c r="A344" s="1047" t="s">
        <v>4446</v>
      </c>
      <c r="B344" s="857" t="s">
        <v>4443</v>
      </c>
    </row>
    <row r="345" spans="1:2" x14ac:dyDescent="0.2">
      <c r="A345" s="885"/>
      <c r="B345" s="857" t="s">
        <v>4444</v>
      </c>
    </row>
    <row r="346" spans="1:2" x14ac:dyDescent="0.2">
      <c r="A346" s="885"/>
      <c r="B346" s="857"/>
    </row>
    <row r="347" spans="1:2" x14ac:dyDescent="0.2">
      <c r="A347" s="885"/>
      <c r="B347" s="857"/>
    </row>
    <row r="348" spans="1:2" x14ac:dyDescent="0.2">
      <c r="A348" s="885"/>
      <c r="B348" s="857"/>
    </row>
    <row r="349" spans="1:2" x14ac:dyDescent="0.2">
      <c r="A349" s="885"/>
      <c r="B349" s="857"/>
    </row>
    <row r="350" spans="1:2" x14ac:dyDescent="0.2">
      <c r="A350" s="886"/>
      <c r="B350" s="887"/>
    </row>
    <row r="351" spans="1:2" x14ac:dyDescent="0.2">
      <c r="A351" s="1040" t="s">
        <v>4447</v>
      </c>
      <c r="B351" s="947" t="s">
        <v>4442</v>
      </c>
    </row>
    <row r="352" spans="1:2" x14ac:dyDescent="0.2">
      <c r="A352" s="885"/>
      <c r="B352" s="857" t="s">
        <v>4443</v>
      </c>
    </row>
    <row r="353" spans="1:2" x14ac:dyDescent="0.2">
      <c r="A353" s="885"/>
      <c r="B353" s="857"/>
    </row>
    <row r="354" spans="1:2" x14ac:dyDescent="0.2">
      <c r="A354" s="885"/>
      <c r="B354" s="857" t="s">
        <v>4448</v>
      </c>
    </row>
    <row r="355" spans="1:2" x14ac:dyDescent="0.2">
      <c r="A355" s="885"/>
      <c r="B355" s="857"/>
    </row>
    <row r="356" spans="1:2" x14ac:dyDescent="0.2">
      <c r="A356" s="1041" t="s">
        <v>4449</v>
      </c>
      <c r="B356" s="857"/>
    </row>
    <row r="357" spans="1:2" x14ac:dyDescent="0.2">
      <c r="A357" s="885"/>
      <c r="B357" s="857" t="s">
        <v>4442</v>
      </c>
    </row>
    <row r="358" spans="1:2" x14ac:dyDescent="0.2">
      <c r="A358" s="885"/>
      <c r="B358" t="s">
        <v>4450</v>
      </c>
    </row>
    <row r="359" spans="1:2" x14ac:dyDescent="0.2">
      <c r="A359" s="885"/>
      <c r="B359" s="857" t="s">
        <v>4444</v>
      </c>
    </row>
    <row r="360" spans="1:2" x14ac:dyDescent="0.2">
      <c r="A360" s="885"/>
      <c r="B360" s="857"/>
    </row>
    <row r="361" spans="1:2" x14ac:dyDescent="0.2">
      <c r="A361" s="1041" t="s">
        <v>4451</v>
      </c>
      <c r="B361" s="857"/>
    </row>
    <row r="362" spans="1:2" x14ac:dyDescent="0.2">
      <c r="A362" s="885"/>
      <c r="B362" s="857"/>
    </row>
    <row r="363" spans="1:2" x14ac:dyDescent="0.2">
      <c r="A363" s="885"/>
      <c r="B363" s="857" t="s">
        <v>4442</v>
      </c>
    </row>
    <row r="364" spans="1:2" x14ac:dyDescent="0.2">
      <c r="A364" s="885"/>
      <c r="B364" t="s">
        <v>4450</v>
      </c>
    </row>
    <row r="365" spans="1:2" x14ac:dyDescent="0.2">
      <c r="A365" s="885"/>
      <c r="B365" s="857" t="s">
        <v>4452</v>
      </c>
    </row>
    <row r="366" spans="1:2" x14ac:dyDescent="0.2">
      <c r="A366" s="885"/>
      <c r="B366" s="857"/>
    </row>
    <row r="367" spans="1:2" x14ac:dyDescent="0.2">
      <c r="A367" s="885"/>
      <c r="B367" s="857" t="s">
        <v>4453</v>
      </c>
    </row>
    <row r="368" spans="1:2" x14ac:dyDescent="0.2">
      <c r="A368" s="885"/>
      <c r="B368" s="857"/>
    </row>
    <row r="369" spans="1:2" x14ac:dyDescent="0.2">
      <c r="A369" s="885"/>
      <c r="B369" s="857"/>
    </row>
    <row r="370" spans="1:2" x14ac:dyDescent="0.2">
      <c r="A370" s="1040" t="s">
        <v>4454</v>
      </c>
      <c r="B370" s="947" t="s">
        <v>4442</v>
      </c>
    </row>
    <row r="371" spans="1:2" x14ac:dyDescent="0.2">
      <c r="A371" s="885"/>
      <c r="B371" t="s">
        <v>4450</v>
      </c>
    </row>
    <row r="372" spans="1:2" x14ac:dyDescent="0.2">
      <c r="A372" s="885"/>
      <c r="B372" s="857"/>
    </row>
    <row r="373" spans="1:2" x14ac:dyDescent="0.2">
      <c r="A373" s="885"/>
      <c r="B373" s="857" t="s">
        <v>4453</v>
      </c>
    </row>
    <row r="374" spans="1:2" x14ac:dyDescent="0.2">
      <c r="A374" s="885"/>
      <c r="B374" s="857"/>
    </row>
    <row r="375" spans="1:2" x14ac:dyDescent="0.2">
      <c r="A375" s="1040" t="s">
        <v>4455</v>
      </c>
      <c r="B375" s="857"/>
    </row>
    <row r="376" spans="1:2" x14ac:dyDescent="0.2">
      <c r="A376" s="885"/>
      <c r="B376" s="857" t="s">
        <v>4456</v>
      </c>
    </row>
    <row r="377" spans="1:2" x14ac:dyDescent="0.2">
      <c r="A377" s="885"/>
      <c r="B377" s="857" t="s">
        <v>4457</v>
      </c>
    </row>
    <row r="378" spans="1:2" x14ac:dyDescent="0.2">
      <c r="A378" s="885"/>
      <c r="B378" s="857" t="s">
        <v>4458</v>
      </c>
    </row>
    <row r="379" spans="1:2" x14ac:dyDescent="0.2">
      <c r="A379" s="885"/>
      <c r="B379" s="857"/>
    </row>
    <row r="380" spans="1:2" x14ac:dyDescent="0.2">
      <c r="A380" s="885"/>
      <c r="B380" s="857"/>
    </row>
    <row r="381" spans="1:2" x14ac:dyDescent="0.2">
      <c r="A381" s="1040" t="s">
        <v>4459</v>
      </c>
      <c r="B381" s="857"/>
    </row>
    <row r="382" spans="1:2" x14ac:dyDescent="0.2">
      <c r="A382" s="885"/>
      <c r="B382" s="857" t="s">
        <v>4456</v>
      </c>
    </row>
    <row r="383" spans="1:2" x14ac:dyDescent="0.2">
      <c r="A383" s="885"/>
      <c r="B383" s="857" t="s">
        <v>4457</v>
      </c>
    </row>
    <row r="384" spans="1:2" x14ac:dyDescent="0.2">
      <c r="A384" s="885"/>
      <c r="B384" s="857" t="s">
        <v>4460</v>
      </c>
    </row>
    <row r="385" spans="1:2" x14ac:dyDescent="0.2">
      <c r="A385" s="885"/>
      <c r="B385" s="857"/>
    </row>
    <row r="386" spans="1:2" x14ac:dyDescent="0.2">
      <c r="A386" s="885"/>
      <c r="B386" s="857" t="s">
        <v>4453</v>
      </c>
    </row>
    <row r="387" spans="1:2" x14ac:dyDescent="0.2">
      <c r="A387" s="885"/>
      <c r="B387" s="857"/>
    </row>
    <row r="388" spans="1:2" x14ac:dyDescent="0.2">
      <c r="A388" s="885"/>
      <c r="B388" s="857"/>
    </row>
    <row r="389" spans="1:2" x14ac:dyDescent="0.2">
      <c r="A389" s="886"/>
      <c r="B389" s="887"/>
    </row>
    <row r="390" spans="1:2" x14ac:dyDescent="0.2">
      <c r="A390" s="1040" t="s">
        <v>4485</v>
      </c>
      <c r="B390" s="947"/>
    </row>
    <row r="391" spans="1:2" x14ac:dyDescent="0.2">
      <c r="A391" s="885"/>
      <c r="B391" s="857" t="s">
        <v>4456</v>
      </c>
    </row>
    <row r="392" spans="1:2" x14ac:dyDescent="0.2">
      <c r="A392" s="885"/>
      <c r="B392" s="857" t="s">
        <v>4457</v>
      </c>
    </row>
    <row r="393" spans="1:2" x14ac:dyDescent="0.2">
      <c r="A393" s="885"/>
      <c r="B393" s="857"/>
    </row>
    <row r="394" spans="1:2" x14ac:dyDescent="0.2">
      <c r="A394" s="885"/>
      <c r="B394" s="857" t="s">
        <v>4453</v>
      </c>
    </row>
    <row r="395" spans="1:2" x14ac:dyDescent="0.2">
      <c r="A395" s="885"/>
      <c r="B395" s="857"/>
    </row>
    <row r="396" spans="1:2" x14ac:dyDescent="0.2">
      <c r="A396" s="885"/>
      <c r="B396" s="857"/>
    </row>
    <row r="397" spans="1:2" x14ac:dyDescent="0.2">
      <c r="A397" s="3" t="s">
        <v>4486</v>
      </c>
      <c r="B397" t="s">
        <v>4424</v>
      </c>
    </row>
    <row r="398" spans="1:2" x14ac:dyDescent="0.2">
      <c r="B398" s="857" t="s">
        <v>4487</v>
      </c>
    </row>
    <row r="399" spans="1:2" x14ac:dyDescent="0.2">
      <c r="B399" s="857" t="s">
        <v>4488</v>
      </c>
    </row>
    <row r="402" spans="1:2" x14ac:dyDescent="0.2">
      <c r="A402" s="3" t="s">
        <v>4489</v>
      </c>
      <c r="B402" t="s">
        <v>4424</v>
      </c>
    </row>
    <row r="403" spans="1:2" x14ac:dyDescent="0.2">
      <c r="B403" s="857" t="s">
        <v>4487</v>
      </c>
    </row>
    <row r="404" spans="1:2" x14ac:dyDescent="0.2">
      <c r="B404" s="857" t="s">
        <v>4490</v>
      </c>
    </row>
    <row r="406" spans="1:2" x14ac:dyDescent="0.2">
      <c r="B406" s="857" t="s">
        <v>4453</v>
      </c>
    </row>
    <row r="408" spans="1:2" x14ac:dyDescent="0.2">
      <c r="A408" s="3" t="s">
        <v>4491</v>
      </c>
    </row>
    <row r="409" spans="1:2" x14ac:dyDescent="0.2">
      <c r="B409" t="s">
        <v>4492</v>
      </c>
    </row>
    <row r="410" spans="1:2" x14ac:dyDescent="0.2">
      <c r="B410" s="857" t="s">
        <v>4493</v>
      </c>
    </row>
    <row r="411" spans="1:2" x14ac:dyDescent="0.2">
      <c r="B411" s="857"/>
    </row>
    <row r="412" spans="1:2" x14ac:dyDescent="0.2">
      <c r="B412" s="857" t="s">
        <v>4453</v>
      </c>
    </row>
    <row r="414" spans="1:2" x14ac:dyDescent="0.2">
      <c r="A414" s="3" t="s">
        <v>4494</v>
      </c>
    </row>
    <row r="416" spans="1:2" x14ac:dyDescent="0.2">
      <c r="B416" t="s">
        <v>4495</v>
      </c>
    </row>
    <row r="417" spans="1:2" x14ac:dyDescent="0.2">
      <c r="B417" t="s">
        <v>4419</v>
      </c>
    </row>
    <row r="418" spans="1:2" x14ac:dyDescent="0.2">
      <c r="B418" s="857" t="s">
        <v>4488</v>
      </c>
    </row>
    <row r="420" spans="1:2" x14ac:dyDescent="0.2">
      <c r="A420" s="3" t="s">
        <v>4496</v>
      </c>
    </row>
    <row r="421" spans="1:2" x14ac:dyDescent="0.2">
      <c r="B421" t="s">
        <v>4495</v>
      </c>
    </row>
    <row r="422" spans="1:2" x14ac:dyDescent="0.2">
      <c r="B422" t="s">
        <v>4419</v>
      </c>
    </row>
    <row r="423" spans="1:2" x14ac:dyDescent="0.2">
      <c r="B423" s="857" t="s">
        <v>4490</v>
      </c>
    </row>
    <row r="425" spans="1:2" x14ac:dyDescent="0.2">
      <c r="B425" s="857" t="s">
        <v>4453</v>
      </c>
    </row>
    <row r="428" spans="1:2" x14ac:dyDescent="0.2">
      <c r="A428" s="3" t="s">
        <v>4497</v>
      </c>
      <c r="B428" t="s">
        <v>4495</v>
      </c>
    </row>
    <row r="429" spans="1:2" x14ac:dyDescent="0.2">
      <c r="B429" t="s">
        <v>4419</v>
      </c>
    </row>
    <row r="431" spans="1:2" x14ac:dyDescent="0.2">
      <c r="B431" s="857" t="s">
        <v>4453</v>
      </c>
    </row>
    <row r="445" ht="10.5" customHeight="1" x14ac:dyDescent="0.2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3" workbookViewId="0">
      <selection activeCell="B35" sqref="B35"/>
    </sheetView>
  </sheetViews>
  <sheetFormatPr baseColWidth="10" defaultColWidth="8.83203125" defaultRowHeight="15" x14ac:dyDescent="0.2"/>
  <cols>
    <col min="1" max="1" width="118" customWidth="1"/>
    <col min="2" max="2" width="179.3320312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2" ht="16" thickBot="1" x14ac:dyDescent="0.25">
      <c r="A1" s="1151" t="s">
        <v>4549</v>
      </c>
      <c r="B1" s="1152" t="s">
        <v>4550</v>
      </c>
    </row>
    <row r="2" spans="1:2" x14ac:dyDescent="0.2">
      <c r="A2" s="1149" t="s">
        <v>4551</v>
      </c>
      <c r="B2" s="788" t="s">
        <v>4442</v>
      </c>
    </row>
    <row r="3" spans="1:2" x14ac:dyDescent="0.2">
      <c r="A3" s="1149"/>
      <c r="B3" s="684" t="s">
        <v>4443</v>
      </c>
    </row>
    <row r="4" spans="1:2" x14ac:dyDescent="0.2">
      <c r="A4" s="1149"/>
      <c r="B4" s="684"/>
    </row>
    <row r="5" spans="1:2" x14ac:dyDescent="0.2">
      <c r="A5" s="1149"/>
      <c r="B5" s="1149" t="s">
        <v>4453</v>
      </c>
    </row>
    <row r="6" spans="1:2" ht="16" thickBot="1" x14ac:dyDescent="0.25">
      <c r="A6" s="1149"/>
      <c r="B6" s="684"/>
    </row>
    <row r="7" spans="1:2" x14ac:dyDescent="0.2">
      <c r="A7" s="1139" t="s">
        <v>4552</v>
      </c>
      <c r="B7" s="1148"/>
    </row>
    <row r="8" spans="1:2" x14ac:dyDescent="0.2">
      <c r="A8" s="683"/>
      <c r="B8" s="1149" t="s">
        <v>4442</v>
      </c>
    </row>
    <row r="9" spans="1:2" x14ac:dyDescent="0.2">
      <c r="A9" s="683"/>
      <c r="B9" s="1149" t="s">
        <v>4553</v>
      </c>
    </row>
    <row r="10" spans="1:2" x14ac:dyDescent="0.2">
      <c r="A10" s="683"/>
      <c r="B10" s="1149"/>
    </row>
    <row r="11" spans="1:2" x14ac:dyDescent="0.2">
      <c r="A11" s="683"/>
      <c r="B11" s="1149" t="s">
        <v>4453</v>
      </c>
    </row>
    <row r="12" spans="1:2" ht="16" thickBot="1" x14ac:dyDescent="0.25">
      <c r="A12" s="683"/>
      <c r="B12" s="1149"/>
    </row>
    <row r="13" spans="1:2" x14ac:dyDescent="0.2">
      <c r="A13" s="1139"/>
      <c r="B13" s="1148"/>
    </row>
    <row r="14" spans="1:2" x14ac:dyDescent="0.2">
      <c r="A14" s="683" t="s">
        <v>4554</v>
      </c>
      <c r="B14" s="1149"/>
    </row>
    <row r="15" spans="1:2" x14ac:dyDescent="0.2">
      <c r="A15" s="683"/>
      <c r="B15" s="1149" t="s">
        <v>4463</v>
      </c>
    </row>
    <row r="16" spans="1:2" x14ac:dyDescent="0.2">
      <c r="A16" s="683"/>
      <c r="B16" s="1149" t="s">
        <v>3813</v>
      </c>
    </row>
    <row r="17" spans="1:2" x14ac:dyDescent="0.2">
      <c r="A17" s="683"/>
      <c r="B17" s="1149"/>
    </row>
    <row r="18" spans="1:2" x14ac:dyDescent="0.2">
      <c r="A18" s="683"/>
      <c r="B18" s="1149" t="s">
        <v>4460</v>
      </c>
    </row>
    <row r="19" spans="1:2" x14ac:dyDescent="0.2">
      <c r="A19" s="683"/>
      <c r="B19" s="1149"/>
    </row>
    <row r="20" spans="1:2" x14ac:dyDescent="0.2">
      <c r="A20" s="683"/>
      <c r="B20" s="1149" t="s">
        <v>4466</v>
      </c>
    </row>
    <row r="21" spans="1:2" ht="16" thickBot="1" x14ac:dyDescent="0.25">
      <c r="A21" s="683"/>
      <c r="B21" s="1149"/>
    </row>
    <row r="22" spans="1:2" x14ac:dyDescent="0.2">
      <c r="A22" s="1139" t="s">
        <v>4483</v>
      </c>
      <c r="B22" s="1148"/>
    </row>
    <row r="23" spans="1:2" x14ac:dyDescent="0.2">
      <c r="A23" s="683"/>
      <c r="B23" s="1149" t="s">
        <v>4469</v>
      </c>
    </row>
    <row r="24" spans="1:2" x14ac:dyDescent="0.2">
      <c r="A24" s="683"/>
      <c r="B24" s="1149" t="s">
        <v>4419</v>
      </c>
    </row>
    <row r="25" spans="1:2" ht="16" thickBot="1" x14ac:dyDescent="0.25">
      <c r="A25" s="689"/>
      <c r="B25" s="1150"/>
    </row>
    <row r="27" spans="1:2" ht="16" thickBot="1" x14ac:dyDescent="0.25"/>
    <row r="28" spans="1:2" x14ac:dyDescent="0.2">
      <c r="A28" s="1158" t="s">
        <v>4555</v>
      </c>
      <c r="B28" s="1159">
        <f>'Overview Indexed Amounts'!$F$89</f>
        <v>1886.89</v>
      </c>
    </row>
    <row r="29" spans="1:2" x14ac:dyDescent="0.2">
      <c r="A29" s="683" t="s">
        <v>4556</v>
      </c>
      <c r="B29" s="1160">
        <f>'Overview Indexed Amounts'!$F$90</f>
        <v>391.11</v>
      </c>
    </row>
    <row r="30" spans="1:2" x14ac:dyDescent="0.2">
      <c r="A30" s="683" t="s">
        <v>4557</v>
      </c>
      <c r="B30" s="1160">
        <f>'Overview Indexed Amounts'!$F$102</f>
        <v>16690</v>
      </c>
    </row>
    <row r="31" spans="1:2" x14ac:dyDescent="0.2">
      <c r="A31" s="683" t="s">
        <v>4558</v>
      </c>
      <c r="B31" s="1160">
        <f>'Overview Indexed Amounts'!$F$98</f>
        <v>24470</v>
      </c>
    </row>
    <row r="32" spans="1:2" ht="16" thickBot="1" x14ac:dyDescent="0.25">
      <c r="A32" s="689" t="s">
        <v>4559</v>
      </c>
      <c r="B32" s="1172">
        <f>'Overview Indexed Amounts'!$F$97</f>
        <v>30550</v>
      </c>
    </row>
    <row r="33" spans="1:7" ht="16" thickBot="1" x14ac:dyDescent="0.25">
      <c r="A33" s="683"/>
    </row>
    <row r="34" spans="1:7" ht="16" thickBot="1" x14ac:dyDescent="0.25">
      <c r="A34" s="2200" t="s">
        <v>4560</v>
      </c>
      <c r="B34" s="2201">
        <f>SUM('Tax Calculation'!M203:M205)</f>
        <v>0</v>
      </c>
    </row>
    <row r="36" spans="1:7" x14ac:dyDescent="0.2">
      <c r="A36" s="1174"/>
      <c r="B36" s="1173" t="s">
        <v>4561</v>
      </c>
      <c r="C36" s="1173" t="s">
        <v>4562</v>
      </c>
      <c r="D36" s="1173" t="s">
        <v>4563</v>
      </c>
      <c r="E36" s="1173"/>
      <c r="F36" s="1173" t="s">
        <v>3585</v>
      </c>
      <c r="G36" s="1173" t="s">
        <v>5029</v>
      </c>
    </row>
    <row r="37" spans="1:7" x14ac:dyDescent="0.2">
      <c r="A37" s="1174" t="s">
        <v>4588</v>
      </c>
      <c r="B37">
        <f>IFERROR(IF('Tax Calculation'!M590&lt;=B30,ROUND(B28*(B34/'Tax Calculation'!M583),2),0),0)</f>
        <v>0</v>
      </c>
      <c r="C37">
        <f>IFERROR(IF('Tax Calculation'!M590&lt;=B30,ROUND(B29*(B34/'Tax Calculation'!M583),2),0),0)</f>
        <v>0</v>
      </c>
      <c r="D37">
        <f>B37+C37</f>
        <v>0</v>
      </c>
      <c r="F37" s="85">
        <f>IFERROR('Tax Calculation'!$M$653-(('Tax Calculation'!$M$590-'Tax Calculation'!$M$203-'Tax Calculation'!$M$204-'Tax Calculation'!$M$205)/'Tax Calculation'!$M$590)*'Tax Calculation'!$M$653,0)</f>
        <v>0</v>
      </c>
      <c r="G37" s="85">
        <f>MIN(D37,F37)</f>
        <v>0</v>
      </c>
    </row>
    <row r="38" spans="1:7" x14ac:dyDescent="0.2">
      <c r="A38" s="1174" t="s">
        <v>4589</v>
      </c>
      <c r="B38">
        <f>IFERROR(IF(AND('Tax Calculation'!M590&gt;B30,'Tax Calculation'!M590&lt;B31),ROUND(B28*B34/'Tax Calculation'!M583,2),0),0)</f>
        <v>0</v>
      </c>
      <c r="C38">
        <f>IFERROR(IF(AND('Tax Calculation'!M590&gt;B30,'Tax Calculation'!M590&lt;B31),ROUND(B29*(B34/'Tax Calculation'!M583)*(B31-'Tax Calculation'!M590)/(B31-B30),2),0),0)</f>
        <v>0</v>
      </c>
      <c r="D38">
        <f>B38+C38</f>
        <v>0</v>
      </c>
      <c r="F38" s="85">
        <f>IFERROR('Tax Calculation'!$M$653-(('Tax Calculation'!$M$590-'Tax Calculation'!$M$203-'Tax Calculation'!$M$204-'Tax Calculation'!$M$205)/'Tax Calculation'!$M$590)*'Tax Calculation'!$M$653,0)</f>
        <v>0</v>
      </c>
      <c r="G38" s="85">
        <f>MIN(D38,F38)</f>
        <v>0</v>
      </c>
    </row>
    <row r="39" spans="1:7" x14ac:dyDescent="0.2">
      <c r="A39" s="1174" t="s">
        <v>4590</v>
      </c>
      <c r="B39">
        <f>IFERROR(IF(AND('Tax Calculation'!M590&gt;=B31,'Tax Calculation'!M590&lt;=B32),ROUND(B28*(B34/'Tax Calculation'!M583)*(B32-'Tax Calculation'!M590)/(B32-B31),2),0),0)</f>
        <v>0</v>
      </c>
      <c r="C39">
        <f>0</f>
        <v>0</v>
      </c>
      <c r="D39">
        <f>B39+C39</f>
        <v>0</v>
      </c>
      <c r="F39" s="85">
        <f>IFERROR('Tax Calculation'!$M$653-(('Tax Calculation'!$M$590-'Tax Calculation'!$M$203-'Tax Calculation'!$M$204-'Tax Calculation'!$M$205)/'Tax Calculation'!$M$590)*'Tax Calculation'!$M$653,0)</f>
        <v>0</v>
      </c>
      <c r="G39" s="85">
        <f>MIN(D39,F39)</f>
        <v>0</v>
      </c>
    </row>
    <row r="40" spans="1:7" x14ac:dyDescent="0.2">
      <c r="A40" s="1174" t="s">
        <v>4591</v>
      </c>
      <c r="B40">
        <f>0</f>
        <v>0</v>
      </c>
      <c r="C40">
        <f>0</f>
        <v>0</v>
      </c>
      <c r="D40">
        <f>B40+C40</f>
        <v>0</v>
      </c>
      <c r="F40" s="85">
        <f>IFERROR('Tax Calculation'!$M$653-(('Tax Calculation'!$M$590-'Tax Calculation'!$M$203-'Tax Calculation'!$M$204-'Tax Calculation'!$M$205)/'Tax Calculation'!$M$590)*'Tax Calculation'!$M$653,0)</f>
        <v>0</v>
      </c>
      <c r="G40" s="85">
        <f>MIN(D40,F40)</f>
        <v>0</v>
      </c>
    </row>
    <row r="41" spans="1:7" x14ac:dyDescent="0.2">
      <c r="A41" s="1174"/>
      <c r="F41" s="85"/>
      <c r="G41" s="85"/>
    </row>
    <row r="42" spans="1:7" ht="16" thickBot="1" x14ac:dyDescent="0.25"/>
    <row r="43" spans="1:7" ht="16" thickBot="1" x14ac:dyDescent="0.25">
      <c r="A43" s="2200" t="s">
        <v>5023</v>
      </c>
      <c r="B43" s="2201">
        <f>SUM('Tax Calculation'!Q203:Q205)</f>
        <v>0</v>
      </c>
    </row>
    <row r="45" spans="1:7" x14ac:dyDescent="0.2">
      <c r="A45" s="1174"/>
      <c r="B45" s="1173" t="s">
        <v>4561</v>
      </c>
      <c r="C45" s="1173" t="s">
        <v>4562</v>
      </c>
      <c r="D45" s="1173" t="s">
        <v>4563</v>
      </c>
      <c r="E45" s="1173"/>
      <c r="F45" s="1173" t="s">
        <v>3585</v>
      </c>
      <c r="G45" s="1173" t="s">
        <v>5029</v>
      </c>
    </row>
    <row r="46" spans="1:7" x14ac:dyDescent="0.2">
      <c r="A46" s="1174" t="s">
        <v>4588</v>
      </c>
      <c r="B46">
        <f>IFERROR(IF('Tax Calculation'!$Q$590&lt;=$B$30,ROUND($B$28*($B$43/'Tax Calculation'!$Q$583),2),0),0)</f>
        <v>0</v>
      </c>
      <c r="C46">
        <f>IFERROR(IF('Tax Calculation'!Q590&lt;=B30,ROUND(B29*(B43/'Tax Calculation'!Q583),2),0),0)</f>
        <v>0</v>
      </c>
      <c r="D46">
        <f>B46+C46</f>
        <v>0</v>
      </c>
      <c r="F46">
        <f>IFERROR('Tax Calculation'!$Q$653-(('Tax Calculation'!$Q$590-'Tax Calculation'!$Q$203-'Tax Calculation'!$Q$204-'Tax Calculation'!$Q$205)/'Tax Calculation'!$Q$590)*'Tax Calculation'!$Q$653,0)</f>
        <v>0</v>
      </c>
      <c r="G46" s="85">
        <f>MIN(D46,F46)</f>
        <v>0</v>
      </c>
    </row>
    <row r="47" spans="1:7" x14ac:dyDescent="0.2">
      <c r="A47" s="1174" t="s">
        <v>4589</v>
      </c>
      <c r="B47">
        <f>IFERROR(IF(AND('Tax Calculation'!Q590&gt;B30,'Tax Calculation'!Q590&lt;B31),ROUND(B28*B44/'Tax Calculation'!Q583,2),0),0)</f>
        <v>0</v>
      </c>
      <c r="C47">
        <f>IFERROR(IF(AND('Tax Calculation'!Q590&gt;B30,'Tax Calculation'!Q590&lt;B31),ROUND(B29*(B43/'Tax Calculation'!Q583)*(B31-'Tax Calculation'!Q590)/(B31-B30),2),0),0)</f>
        <v>0</v>
      </c>
      <c r="D47">
        <f>B47+C47</f>
        <v>0</v>
      </c>
      <c r="F47">
        <f>IFERROR('Tax Calculation'!$Q$653-(('Tax Calculation'!$Q$590-'Tax Calculation'!$Q$203-'Tax Calculation'!$Q$204-'Tax Calculation'!$Q$205)/'Tax Calculation'!$Q$590)*'Tax Calculation'!$Q$653,0)</f>
        <v>0</v>
      </c>
      <c r="G47" s="85">
        <f>MIN(D47,F47)</f>
        <v>0</v>
      </c>
    </row>
    <row r="48" spans="1:7" x14ac:dyDescent="0.2">
      <c r="A48" s="1174" t="s">
        <v>4590</v>
      </c>
      <c r="B48">
        <f>IFERROR(IF(AND('Tax Calculation'!Q590&gt;=B31,'Tax Calculation'!Q590&lt;=B32),ROUND(B28*(B43/'Tax Calculation'!Q583)*(B32-'Tax Calculation'!Q590)/(B32-B31),2),0),0)</f>
        <v>0</v>
      </c>
      <c r="C48">
        <v>0</v>
      </c>
      <c r="D48">
        <f>B48+C48</f>
        <v>0</v>
      </c>
      <c r="F48">
        <f>IFERROR('Tax Calculation'!$Q$653-(('Tax Calculation'!$Q$590-'Tax Calculation'!$Q$203-'Tax Calculation'!$Q$204-'Tax Calculation'!$Q$205)/'Tax Calculation'!$Q$590)*'Tax Calculation'!$Q$653,0)</f>
        <v>0</v>
      </c>
      <c r="G48" s="85">
        <f>MIN(D48,F48)</f>
        <v>0</v>
      </c>
    </row>
    <row r="49" spans="1:7" x14ac:dyDescent="0.2">
      <c r="A49" s="1174" t="s">
        <v>4591</v>
      </c>
      <c r="B49">
        <v>0</v>
      </c>
      <c r="C49">
        <v>0</v>
      </c>
      <c r="D49">
        <f>B49+C49</f>
        <v>0</v>
      </c>
      <c r="F49">
        <f>IFERROR('Tax Calculation'!$Q$653-(('Tax Calculation'!$Q$590-'Tax Calculation'!$Q$203-'Tax Calculation'!$Q$204-'Tax Calculation'!$Q$205)/'Tax Calculation'!$Q$590)*'Tax Calculation'!$Q$653,0)</f>
        <v>0</v>
      </c>
      <c r="G49" s="85">
        <f>MIN(D49,F49)</f>
        <v>0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2" workbookViewId="0">
      <selection activeCell="C78" sqref="C78"/>
    </sheetView>
  </sheetViews>
  <sheetFormatPr baseColWidth="10" defaultColWidth="8.83203125" defaultRowHeight="15" x14ac:dyDescent="0.2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6640625" bestFit="1" customWidth="1"/>
  </cols>
  <sheetData>
    <row r="1" spans="1:2" x14ac:dyDescent="0.2">
      <c r="A1" s="1043" t="s">
        <v>4568</v>
      </c>
      <c r="B1" s="1034" t="s">
        <v>4569</v>
      </c>
    </row>
    <row r="3" spans="1:2" x14ac:dyDescent="0.2">
      <c r="A3" s="3" t="s">
        <v>4472</v>
      </c>
    </row>
    <row r="5" spans="1:2" x14ac:dyDescent="0.2">
      <c r="A5" s="1085"/>
      <c r="B5" s="947"/>
    </row>
    <row r="6" spans="1:2" x14ac:dyDescent="0.2">
      <c r="A6" s="1040" t="s">
        <v>4570</v>
      </c>
      <c r="B6" s="947" t="s">
        <v>4442</v>
      </c>
    </row>
    <row r="7" spans="1:2" x14ac:dyDescent="0.2">
      <c r="A7" s="885"/>
      <c r="B7" s="857" t="s">
        <v>4443</v>
      </c>
    </row>
    <row r="8" spans="1:2" x14ac:dyDescent="0.2">
      <c r="A8" s="885"/>
      <c r="B8" s="857"/>
    </row>
    <row r="9" spans="1:2" x14ac:dyDescent="0.2">
      <c r="A9" s="885"/>
      <c r="B9" s="857" t="s">
        <v>4448</v>
      </c>
    </row>
    <row r="10" spans="1:2" x14ac:dyDescent="0.2">
      <c r="A10" s="885"/>
      <c r="B10" s="857"/>
    </row>
    <row r="11" spans="1:2" x14ac:dyDescent="0.2">
      <c r="A11" s="885"/>
      <c r="B11" s="857"/>
    </row>
    <row r="12" spans="1:2" x14ac:dyDescent="0.2">
      <c r="A12" s="1040" t="s">
        <v>4571</v>
      </c>
      <c r="B12" s="857"/>
    </row>
    <row r="13" spans="1:2" x14ac:dyDescent="0.2">
      <c r="A13" s="885"/>
      <c r="B13" s="857" t="s">
        <v>4442</v>
      </c>
    </row>
    <row r="14" spans="1:2" x14ac:dyDescent="0.2">
      <c r="A14" s="885"/>
      <c r="B14" s="857" t="s">
        <v>4572</v>
      </c>
    </row>
    <row r="15" spans="1:2" x14ac:dyDescent="0.2">
      <c r="A15" s="885"/>
      <c r="B15" s="857"/>
    </row>
    <row r="16" spans="1:2" x14ac:dyDescent="0.2">
      <c r="A16" s="885"/>
      <c r="B16" s="857"/>
    </row>
    <row r="17" spans="1:2" x14ac:dyDescent="0.2">
      <c r="A17" s="885"/>
      <c r="B17" s="857" t="s">
        <v>4453</v>
      </c>
    </row>
    <row r="18" spans="1:2" x14ac:dyDescent="0.2">
      <c r="A18" s="885"/>
      <c r="B18" s="857"/>
    </row>
    <row r="19" spans="1:2" x14ac:dyDescent="0.2">
      <c r="A19" s="1040" t="s">
        <v>4573</v>
      </c>
      <c r="B19" s="857"/>
    </row>
    <row r="20" spans="1:2" x14ac:dyDescent="0.2">
      <c r="A20" s="885"/>
      <c r="B20" s="857" t="s">
        <v>4463</v>
      </c>
    </row>
    <row r="21" spans="1:2" x14ac:dyDescent="0.2">
      <c r="A21" s="885"/>
      <c r="B21" s="857" t="s">
        <v>3813</v>
      </c>
    </row>
    <row r="22" spans="1:2" x14ac:dyDescent="0.2">
      <c r="A22" s="885"/>
      <c r="B22" s="857"/>
    </row>
    <row r="23" spans="1:2" x14ac:dyDescent="0.2">
      <c r="A23" s="885"/>
      <c r="B23" s="857" t="s">
        <v>4466</v>
      </c>
    </row>
    <row r="24" spans="1:2" x14ac:dyDescent="0.2">
      <c r="A24" s="885"/>
      <c r="B24" s="857"/>
    </row>
    <row r="25" spans="1:2" x14ac:dyDescent="0.2">
      <c r="A25" s="885"/>
      <c r="B25" s="857"/>
    </row>
    <row r="26" spans="1:2" x14ac:dyDescent="0.2">
      <c r="A26" s="1040" t="s">
        <v>4574</v>
      </c>
      <c r="B26" s="947"/>
    </row>
    <row r="27" spans="1:2" x14ac:dyDescent="0.2">
      <c r="A27" s="885"/>
      <c r="B27" s="857" t="s">
        <v>4469</v>
      </c>
    </row>
    <row r="28" spans="1:2" x14ac:dyDescent="0.2">
      <c r="A28" s="885"/>
      <c r="B28" s="857" t="s">
        <v>4419</v>
      </c>
    </row>
    <row r="29" spans="1:2" x14ac:dyDescent="0.2">
      <c r="A29" s="885"/>
      <c r="B29" s="857"/>
    </row>
    <row r="30" spans="1:2" x14ac:dyDescent="0.2">
      <c r="A30" s="885"/>
      <c r="B30" s="857"/>
    </row>
    <row r="31" spans="1:2" x14ac:dyDescent="0.2">
      <c r="A31" s="886"/>
      <c r="B31" s="887"/>
    </row>
    <row r="34" spans="1:2" x14ac:dyDescent="0.2">
      <c r="A34" s="3" t="s">
        <v>4484</v>
      </c>
    </row>
    <row r="36" spans="1:2" x14ac:dyDescent="0.2">
      <c r="A36" s="1040" t="s">
        <v>4575</v>
      </c>
      <c r="B36" s="947" t="s">
        <v>4442</v>
      </c>
    </row>
    <row r="37" spans="1:2" x14ac:dyDescent="0.2">
      <c r="A37" s="1047" t="s">
        <v>4446</v>
      </c>
      <c r="B37" s="857" t="s">
        <v>4443</v>
      </c>
    </row>
    <row r="38" spans="1:2" x14ac:dyDescent="0.2">
      <c r="A38" s="885"/>
      <c r="B38" s="857"/>
    </row>
    <row r="39" spans="1:2" x14ac:dyDescent="0.2">
      <c r="A39" s="885"/>
      <c r="B39" s="857" t="s">
        <v>4466</v>
      </c>
    </row>
    <row r="40" spans="1:2" x14ac:dyDescent="0.2">
      <c r="A40" s="885"/>
      <c r="B40" s="857"/>
    </row>
    <row r="41" spans="1:2" x14ac:dyDescent="0.2">
      <c r="A41" s="1040" t="s">
        <v>4576</v>
      </c>
      <c r="B41" s="857"/>
    </row>
    <row r="42" spans="1:2" x14ac:dyDescent="0.2">
      <c r="A42" s="885"/>
      <c r="B42" s="857" t="s">
        <v>4442</v>
      </c>
    </row>
    <row r="43" spans="1:2" x14ac:dyDescent="0.2">
      <c r="A43" s="885"/>
      <c r="B43" s="857" t="s">
        <v>4553</v>
      </c>
    </row>
    <row r="44" spans="1:2" x14ac:dyDescent="0.2">
      <c r="A44" s="885"/>
      <c r="B44" s="857"/>
    </row>
    <row r="45" spans="1:2" x14ac:dyDescent="0.2">
      <c r="A45" s="885"/>
      <c r="B45" s="857" t="s">
        <v>4453</v>
      </c>
    </row>
    <row r="46" spans="1:2" x14ac:dyDescent="0.2">
      <c r="A46" s="885"/>
      <c r="B46" s="857"/>
    </row>
    <row r="47" spans="1:2" x14ac:dyDescent="0.2">
      <c r="A47" s="885"/>
      <c r="B47" s="857"/>
    </row>
    <row r="49" spans="1:2" x14ac:dyDescent="0.2">
      <c r="A49" s="3" t="s">
        <v>4577</v>
      </c>
      <c r="B49" t="s">
        <v>4424</v>
      </c>
    </row>
    <row r="50" spans="1:2" x14ac:dyDescent="0.2">
      <c r="B50" s="857" t="s">
        <v>4487</v>
      </c>
    </row>
    <row r="52" spans="1:2" x14ac:dyDescent="0.2">
      <c r="B52" s="857" t="s">
        <v>4453</v>
      </c>
    </row>
    <row r="54" spans="1:2" x14ac:dyDescent="0.2">
      <c r="A54" s="3" t="s">
        <v>4578</v>
      </c>
    </row>
    <row r="55" spans="1:2" x14ac:dyDescent="0.2">
      <c r="B55" t="s">
        <v>4495</v>
      </c>
    </row>
    <row r="56" spans="1:2" x14ac:dyDescent="0.2">
      <c r="B56" t="s">
        <v>4419</v>
      </c>
    </row>
    <row r="58" spans="1:2" x14ac:dyDescent="0.2">
      <c r="B58" s="857" t="s">
        <v>4453</v>
      </c>
    </row>
    <row r="60" spans="1:2" ht="16" thickBot="1" x14ac:dyDescent="0.25"/>
    <row r="61" spans="1:2" x14ac:dyDescent="0.2">
      <c r="A61" s="1158" t="s">
        <v>4555</v>
      </c>
      <c r="B61" s="1159">
        <f>'Overview Indexed Amounts'!F92</f>
        <v>1886.89</v>
      </c>
    </row>
    <row r="62" spans="1:2" x14ac:dyDescent="0.2">
      <c r="A62" s="683" t="s">
        <v>4556</v>
      </c>
      <c r="B62" s="1160">
        <f>'Overview Indexed Amounts'!F93</f>
        <v>391.11</v>
      </c>
    </row>
    <row r="63" spans="1:2" x14ac:dyDescent="0.2">
      <c r="A63" s="683" t="s">
        <v>4579</v>
      </c>
      <c r="B63" s="1160">
        <f>'Overview Indexed Amounts'!F102</f>
        <v>16690</v>
      </c>
    </row>
    <row r="64" spans="1:2" x14ac:dyDescent="0.2">
      <c r="A64" s="683" t="s">
        <v>4580</v>
      </c>
      <c r="B64" s="1160">
        <f>'Overview Indexed Amounts'!$F$98</f>
        <v>24470</v>
      </c>
    </row>
    <row r="65" spans="1:7" x14ac:dyDescent="0.2">
      <c r="A65" s="683" t="s">
        <v>4581</v>
      </c>
      <c r="B65" s="1160">
        <f>'Overview Indexed Amounts'!$F$97</f>
        <v>30550</v>
      </c>
    </row>
    <row r="66" spans="1:7" x14ac:dyDescent="0.2">
      <c r="A66" s="683" t="s">
        <v>4582</v>
      </c>
      <c r="B66" s="1160">
        <f>'Overview Indexed Amounts'!F102</f>
        <v>16690</v>
      </c>
    </row>
    <row r="67" spans="1:7" x14ac:dyDescent="0.2">
      <c r="A67" s="683" t="s">
        <v>4583</v>
      </c>
      <c r="B67" s="1160">
        <f>'Overview Indexed Amounts'!F95</f>
        <v>24470</v>
      </c>
    </row>
    <row r="68" spans="1:7" ht="16" thickBot="1" x14ac:dyDescent="0.25">
      <c r="A68" s="683" t="s">
        <v>4584</v>
      </c>
      <c r="B68" s="1160">
        <f>'Overview Indexed Amounts'!F94</f>
        <v>48940</v>
      </c>
    </row>
    <row r="69" spans="1:7" ht="16" thickBot="1" x14ac:dyDescent="0.25">
      <c r="A69" s="2200" t="s">
        <v>4585</v>
      </c>
      <c r="B69" s="2201">
        <f>'Tax Calculation'!M206+'Tax Calculation'!M207</f>
        <v>0</v>
      </c>
    </row>
    <row r="71" spans="1:7" x14ac:dyDescent="0.2">
      <c r="B71" s="161" t="s">
        <v>4561</v>
      </c>
      <c r="C71" s="161" t="s">
        <v>4562</v>
      </c>
      <c r="D71" s="161" t="s">
        <v>4586</v>
      </c>
      <c r="E71" s="161"/>
      <c r="F71" s="161" t="s">
        <v>3577</v>
      </c>
      <c r="G71" s="161" t="s">
        <v>4587</v>
      </c>
    </row>
    <row r="72" spans="1:7" x14ac:dyDescent="0.2">
      <c r="A72" s="161" t="s">
        <v>4588</v>
      </c>
      <c r="B72">
        <f>IFERROR(IF(AND('Tax Calculation'!M590&lt;=B63,'Tax Calculation'!C131&lt;58),ROUND(B61*(B69/'Tax Calculation'!M583),2),0),0)</f>
        <v>0</v>
      </c>
      <c r="C72">
        <f>IFERROR(IF(AND('Tax Calculation'!M590&lt;=B63,'Tax Calculation'!C131&lt;58),ROUND(B62*(B69/'Tax Calculation'!M583),2),0),0)</f>
        <v>0</v>
      </c>
      <c r="D72">
        <f t="shared" ref="D72:D79" si="0">SUM(B72:C72)</f>
        <v>0</v>
      </c>
      <c r="F72">
        <f>IFERROR('Tax Calculation'!$M$653-(('Tax Calculation'!$M$590-'Tax Calculation'!$M$206-'Tax Calculation'!$M$207)/'Tax Calculation'!$M$590)*'Tax Calculation'!$M$653,0)</f>
        <v>0</v>
      </c>
      <c r="G72">
        <f>MIN(D72,F72)</f>
        <v>0</v>
      </c>
    </row>
    <row r="73" spans="1:7" x14ac:dyDescent="0.2">
      <c r="A73" s="161" t="s">
        <v>4589</v>
      </c>
      <c r="B73">
        <f>IFERROR(IF(AND('Tax Calculation'!M590&gt;B63,'Tax Calculation'!M590&lt;B63,'Tax Calculation'!C131&lt;58),ROUND(B61*B69/'Tax Calculation'!M583,2),0),0)</f>
        <v>0</v>
      </c>
      <c r="C73">
        <f>IFERROR(IF(AND('Tax Calculation'!M590&gt;B63,'Tax Calculation'!M590&lt;B64,'Tax Calculation'!C131&lt;58),ROUND(B62*(B69/'Tax Calculation'!M583)*(B64-'Tax Calculation'!M590)/(B64-B69),2),0),0)</f>
        <v>0</v>
      </c>
      <c r="D73">
        <f t="shared" si="0"/>
        <v>0</v>
      </c>
      <c r="F73">
        <f>IFERROR('Tax Calculation'!$M$653-(('Tax Calculation'!$M$590-'Tax Calculation'!$M$206-'Tax Calculation'!$M$207)/'Tax Calculation'!$M$590)*'Tax Calculation'!$M$653,0)</f>
        <v>0</v>
      </c>
      <c r="G73">
        <f>MIN(D73,F73)</f>
        <v>0</v>
      </c>
    </row>
    <row r="74" spans="1:7" x14ac:dyDescent="0.2">
      <c r="A74" s="161" t="s">
        <v>4590</v>
      </c>
      <c r="B74">
        <f>IFERROR(IF(AND('Tax Calculation'!M590&gt;=B64,'Tax Calculation'!M590&lt;=B65,'Tax Calculation'!C131&lt;58),ROUND(B61*(B69/'Tax Calculation'!M583)*(B65-'Tax Calculation'!M590)/(B65-B64),2),0),0)</f>
        <v>0</v>
      </c>
      <c r="C74">
        <v>0</v>
      </c>
      <c r="D74">
        <f t="shared" si="0"/>
        <v>0</v>
      </c>
      <c r="F74">
        <f>IFERROR('Tax Calculation'!$M$653-(('Tax Calculation'!$M$590-'Tax Calculation'!$M$206-'Tax Calculation'!$M$207)/'Tax Calculation'!$M$590)*'Tax Calculation'!$M$653,0)</f>
        <v>0</v>
      </c>
      <c r="G74">
        <f t="shared" ref="G74:G79" si="1">MIN(D74,F74)</f>
        <v>0</v>
      </c>
    </row>
    <row r="75" spans="1:7" x14ac:dyDescent="0.2">
      <c r="A75" s="161" t="s">
        <v>4591</v>
      </c>
      <c r="B75">
        <f>IFERROR(IF(AND('Tax Calculation'!M590&gt;B68,'Tax Calculation'!C131&lt;58),0,0),0)</f>
        <v>0</v>
      </c>
      <c r="C75">
        <v>0</v>
      </c>
      <c r="D75">
        <f t="shared" si="0"/>
        <v>0</v>
      </c>
      <c r="F75">
        <f>IFERROR('Tax Calculation'!$M$653-(('Tax Calculation'!$M$590-'Tax Calculation'!$M$206-'Tax Calculation'!$M$207)/'Tax Calculation'!$M$590)*'Tax Calculation'!$M$653,0)</f>
        <v>0</v>
      </c>
      <c r="G75">
        <f>MIN(D75,F75)</f>
        <v>0</v>
      </c>
    </row>
    <row r="76" spans="1:7" x14ac:dyDescent="0.2">
      <c r="A76" s="161" t="s">
        <v>4592</v>
      </c>
      <c r="B76">
        <f>IFERROR(IF(AND('Tax Calculation'!M590&lt;=B66,'Tax Calculation'!C131&gt;=58),ROUND(B61*(B69/'Tax Calculation'!M583),2),0),0)</f>
        <v>0</v>
      </c>
      <c r="C76">
        <f>IFERROR(IF(AND('Tax Calculation'!M590&lt;=B66,'Tax Calculation'!C131&gt;=58),ROUND(B62*B69/'Tax Calculation'!M583,2),0),0)</f>
        <v>0</v>
      </c>
      <c r="D76">
        <f t="shared" si="0"/>
        <v>0</v>
      </c>
      <c r="F76">
        <f>IFERROR('Tax Calculation'!$M$653-(('Tax Calculation'!$M$590-'Tax Calculation'!$M$206-'Tax Calculation'!$M$207)/'Tax Calculation'!$M$590)*'Tax Calculation'!$M$653,0)</f>
        <v>0</v>
      </c>
      <c r="G76">
        <f t="shared" si="1"/>
        <v>0</v>
      </c>
    </row>
    <row r="77" spans="1:7" x14ac:dyDescent="0.2">
      <c r="A77" s="161" t="s">
        <v>4593</v>
      </c>
      <c r="B77">
        <f>IFERROR(IF(AND('Tax Calculation'!M590&gt;B66,'Tax Calculation'!M590&lt;B67,'Tax Calculation'!C131&gt;=58),ROUND(B61*(B69/'Tax Calculation'!M583),2),0),0)</f>
        <v>0</v>
      </c>
      <c r="C77">
        <f>IFERROR(IF(AND('Tax Calculation'!M590&gt;B66,'Tax Calculation'!M590&lt;B67,'Tax Calculation'!C131&gt;=58),ROUND(B62*B69/'Tax Calculation'!M583*(B67-'Tax Calculation'!M590)/(B67-B66),2),0),0)</f>
        <v>0</v>
      </c>
      <c r="D77">
        <f t="shared" si="0"/>
        <v>0</v>
      </c>
      <c r="F77">
        <f>IFERROR('Tax Calculation'!$M$653-(('Tax Calculation'!$M$590-'Tax Calculation'!$M$206-'Tax Calculation'!$M$207)/'Tax Calculation'!$M$590)*'Tax Calculation'!$M$653,0)</f>
        <v>0</v>
      </c>
      <c r="G77">
        <f t="shared" si="1"/>
        <v>0</v>
      </c>
    </row>
    <row r="78" spans="1:7" x14ac:dyDescent="0.2">
      <c r="A78" s="161" t="s">
        <v>4594</v>
      </c>
      <c r="B78">
        <f>IFERROR(IF(AND('Tax Calculation'!M590&gt;=B67,'Tax Calculation'!M590&lt;=B68,'Tax Calculation'!C131&gt;=58),ROUND(B61*B69/'Tax Calculation'!M583*((1/3)+(2/3)*(B68-'Tax Calculation'!M590)/(B68-B67)),2),0),0)</f>
        <v>0</v>
      </c>
      <c r="C78">
        <v>0</v>
      </c>
      <c r="D78">
        <f t="shared" si="0"/>
        <v>0</v>
      </c>
      <c r="F78">
        <f>IFERROR('Tax Calculation'!$M$653-(('Tax Calculation'!$M$590-'Tax Calculation'!$M$206-'Tax Calculation'!$M$207)/'Tax Calculation'!$M$590)*'Tax Calculation'!$M$653,0)</f>
        <v>0</v>
      </c>
      <c r="G78">
        <f t="shared" si="1"/>
        <v>0</v>
      </c>
    </row>
    <row r="79" spans="1:7" x14ac:dyDescent="0.2">
      <c r="A79" s="161" t="s">
        <v>4595</v>
      </c>
      <c r="B79">
        <f>IFERROR(IF(AND('Tax Calculation'!M590&gt;B68,'Tax Calculation'!C131&gt;=58),ROUND(B61*B69/'Tax Calculation'!M583/3,2),0),0)</f>
        <v>0</v>
      </c>
      <c r="C79">
        <v>0</v>
      </c>
      <c r="D79">
        <f t="shared" si="0"/>
        <v>0</v>
      </c>
      <c r="F79">
        <f>IFERROR('Tax Calculation'!$M$653-(('Tax Calculation'!$M$590-'Tax Calculation'!$M$206-'Tax Calculation'!$M$207)/'Tax Calculation'!$M$590)*'Tax Calculation'!$M$653,0)</f>
        <v>0</v>
      </c>
      <c r="G79">
        <f t="shared" si="1"/>
        <v>0</v>
      </c>
    </row>
    <row r="81" spans="1:7" ht="16" thickBot="1" x14ac:dyDescent="0.25"/>
    <row r="82" spans="1:7" ht="16" thickBot="1" x14ac:dyDescent="0.25">
      <c r="A82" s="2200" t="s">
        <v>4585</v>
      </c>
      <c r="B82" s="2201">
        <f>'Tax Calculation'!Q206+'Tax Calculation'!Q207</f>
        <v>0</v>
      </c>
    </row>
    <row r="84" spans="1:7" x14ac:dyDescent="0.2">
      <c r="B84" s="161" t="s">
        <v>4561</v>
      </c>
      <c r="C84" s="161" t="s">
        <v>4562</v>
      </c>
      <c r="D84" s="161" t="s">
        <v>4586</v>
      </c>
      <c r="E84" s="161"/>
      <c r="F84" s="161" t="s">
        <v>3577</v>
      </c>
      <c r="G84" s="161" t="s">
        <v>4587</v>
      </c>
    </row>
    <row r="85" spans="1:7" x14ac:dyDescent="0.2">
      <c r="A85" s="161" t="s">
        <v>4588</v>
      </c>
      <c r="B85">
        <f>IFERROR(IF(AND('Tax Calculation'!Q590&lt;=B63,'Tax Calculation'!D131&lt;58),ROUND(B61*(B82/'Tax Calculation'!Q583),2),0),0)</f>
        <v>0</v>
      </c>
      <c r="C85">
        <f>IFERROR(IF(AND('Tax Calculation'!Q590&lt;=B63,'Tax Calculation'!D131&lt;58),ROUND(B62*(B82/'Tax Calculation'!Q583),2),0),0)</f>
        <v>0</v>
      </c>
      <c r="D85">
        <f t="shared" ref="D85:D92" si="2">SUM(B85:C85)</f>
        <v>0</v>
      </c>
      <c r="F85">
        <f>IFERROR('Tax Calculation'!$Q$653-(('Tax Calculation'!$Q$590-'Tax Calculation'!$Q$206-'Tax Calculation'!$Q$207)/'Tax Calculation'!$Q$590)*'Tax Calculation'!$Q$653,0)</f>
        <v>0</v>
      </c>
      <c r="G85">
        <f t="shared" ref="G85:G92" si="3">MIN(D85,F85)</f>
        <v>0</v>
      </c>
    </row>
    <row r="86" spans="1:7" x14ac:dyDescent="0.2">
      <c r="A86" s="161" t="s">
        <v>4589</v>
      </c>
      <c r="B86">
        <f>IFERROR(IF(AND('Tax Calculation'!Q590&gt;B63,'Tax Calculation'!Q590&lt;B63,'Tax Calculation'!D131&lt;58),ROUND(B61*B82/'Tax Calculation'!Q583,2),0),0)</f>
        <v>0</v>
      </c>
      <c r="C86">
        <f>IFERROR(IF(AND('Tax Calculation'!Q590&gt;B63,'Tax Calculation'!Q590&lt;B64,'Tax Calculation'!D131&lt;58),ROUND(B62*(B82/'Tax Calculation'!Q583)*(B64-'Tax Calculation'!Q590)/(B64-B82),2),0),0)</f>
        <v>0</v>
      </c>
      <c r="D86">
        <f t="shared" si="2"/>
        <v>0</v>
      </c>
      <c r="F86">
        <f>IFERROR('Tax Calculation'!$Q$653-(('Tax Calculation'!$Q$590-'Tax Calculation'!$Q$206-'Tax Calculation'!$Q$207)/'Tax Calculation'!$Q$590)*'Tax Calculation'!$Q$653,0)</f>
        <v>0</v>
      </c>
      <c r="G86">
        <f t="shared" si="3"/>
        <v>0</v>
      </c>
    </row>
    <row r="87" spans="1:7" x14ac:dyDescent="0.2">
      <c r="A87" s="161" t="s">
        <v>4590</v>
      </c>
      <c r="B87">
        <f>IFERROR(IF(AND('Tax Calculation'!Q590&gt;=B64,'Tax Calculation'!Q590&lt;=B65,'Tax Calculation'!D131&lt;58),ROUND(B61*(B82/'Tax Calculation'!Q583)*(B65-'Tax Calculation'!Q590)/(B65-B64),2),0),0)</f>
        <v>0</v>
      </c>
      <c r="C87">
        <v>0</v>
      </c>
      <c r="D87">
        <f t="shared" si="2"/>
        <v>0</v>
      </c>
      <c r="F87">
        <f>IFERROR('Tax Calculation'!$Q$653-(('Tax Calculation'!$Q$590-'Tax Calculation'!$Q$206-'Tax Calculation'!$Q$207)/'Tax Calculation'!$Q$590)*'Tax Calculation'!$Q$653,0)</f>
        <v>0</v>
      </c>
      <c r="G87">
        <f t="shared" si="3"/>
        <v>0</v>
      </c>
    </row>
    <row r="88" spans="1:7" x14ac:dyDescent="0.2">
      <c r="A88" s="161" t="s">
        <v>4591</v>
      </c>
      <c r="B88">
        <f>IFERROR(IF(AND('Tax Calculation'!Q590&gt;B68,'Tax Calculation'!D131&lt;58),0,0),0)</f>
        <v>0</v>
      </c>
      <c r="C88">
        <v>0</v>
      </c>
      <c r="D88">
        <f t="shared" si="2"/>
        <v>0</v>
      </c>
      <c r="F88">
        <f>IFERROR('Tax Calculation'!$Q$653-(('Tax Calculation'!$Q$590-'Tax Calculation'!$Q$206-'Tax Calculation'!$Q$207)/'Tax Calculation'!$Q$590)*'Tax Calculation'!$Q$653,0)</f>
        <v>0</v>
      </c>
      <c r="G88">
        <f t="shared" si="3"/>
        <v>0</v>
      </c>
    </row>
    <row r="89" spans="1:7" x14ac:dyDescent="0.2">
      <c r="A89" s="161" t="s">
        <v>4592</v>
      </c>
      <c r="B89">
        <f>IFERROR(IF(AND('Tax Calculation'!Q590&lt;=B66,'Tax Calculation'!D131&gt;=58),ROUND(B61*(B82/'Tax Calculation'!Q583),2),0),0)</f>
        <v>0</v>
      </c>
      <c r="C89">
        <f>IFERROR(IF(AND('Tax Calculation'!Q590&lt;=B66,'Tax Calculation'!D131&gt;=58),ROUND(B62*B82/'Tax Calculation'!Q583,2),0),0)</f>
        <v>0</v>
      </c>
      <c r="D89">
        <f t="shared" si="2"/>
        <v>0</v>
      </c>
      <c r="F89">
        <f>IFERROR('Tax Calculation'!$Q$653-(('Tax Calculation'!$Q$590-'Tax Calculation'!$Q$206-'Tax Calculation'!$Q$207)/'Tax Calculation'!$Q$590)*'Tax Calculation'!$Q$653,0)</f>
        <v>0</v>
      </c>
      <c r="G89">
        <f t="shared" si="3"/>
        <v>0</v>
      </c>
    </row>
    <row r="90" spans="1:7" x14ac:dyDescent="0.2">
      <c r="A90" s="161" t="s">
        <v>4593</v>
      </c>
      <c r="B90">
        <f>IFERROR(IF(AND('Tax Calculation'!Q590&gt;B66,'Tax Calculation'!Q590&lt;B67,'Tax Calculation'!D131&gt;=58),ROUND(B61*(B82/'Tax Calculation'!Q583),2),0),0)</f>
        <v>0</v>
      </c>
      <c r="C90">
        <f>IFERROR(IF(AND('Tax Calculation'!Q590&gt;B66,'Tax Calculation'!Q590&lt;B67,'Tax Calculation'!D131&gt;=58),ROUND(B62*B82/'Tax Calculation'!Q583*(B67-'Tax Calculation'!Q590)/(B67-B66),2),0),0)</f>
        <v>0</v>
      </c>
      <c r="D90">
        <f t="shared" si="2"/>
        <v>0</v>
      </c>
      <c r="F90">
        <f>IFERROR('Tax Calculation'!$Q$653-(('Tax Calculation'!$Q$590-'Tax Calculation'!$Q$206-'Tax Calculation'!$Q$207)/'Tax Calculation'!$Q$590)*'Tax Calculation'!$Q$653,0)</f>
        <v>0</v>
      </c>
      <c r="G90">
        <f t="shared" si="3"/>
        <v>0</v>
      </c>
    </row>
    <row r="91" spans="1:7" x14ac:dyDescent="0.2">
      <c r="A91" s="161" t="s">
        <v>4594</v>
      </c>
      <c r="B91">
        <f>IFERROR(IF(AND('Tax Calculation'!Q590&gt;=B67,'Tax Calculation'!Q590&lt;=B68,'Tax Calculation'!D131&gt;=58),ROUND(B61*B82/'Tax Calculation'!Q583*((1/3)+(2/3)*(B68-'Tax Calculation'!Q590)/(B68-B67)),2),0),0)</f>
        <v>0</v>
      </c>
      <c r="C91">
        <v>0</v>
      </c>
      <c r="D91">
        <f t="shared" si="2"/>
        <v>0</v>
      </c>
      <c r="F91">
        <f>IFERROR('Tax Calculation'!$Q$653-(('Tax Calculation'!$Q$590-'Tax Calculation'!$Q$206-'Tax Calculation'!$Q$207)/'Tax Calculation'!$Q$590)*'Tax Calculation'!$Q$653,0)</f>
        <v>0</v>
      </c>
      <c r="G91">
        <f t="shared" si="3"/>
        <v>0</v>
      </c>
    </row>
    <row r="92" spans="1:7" x14ac:dyDescent="0.2">
      <c r="A92" s="161" t="s">
        <v>4595</v>
      </c>
      <c r="B92">
        <f>IFERROR(IF(AND('Tax Calculation'!Q590&gt;B68,'Tax Calculation'!D131&gt;=58),ROUND(B61*B82/'Tax Calculation'!Q583/3,2),0),0)</f>
        <v>0</v>
      </c>
      <c r="C92">
        <v>0</v>
      </c>
      <c r="D92">
        <f t="shared" si="2"/>
        <v>0</v>
      </c>
      <c r="F92">
        <f>IFERROR('Tax Calculation'!$Q$653-(('Tax Calculation'!$Q$590-'Tax Calculation'!$Q$206-'Tax Calculation'!$Q$207)/'Tax Calculation'!$Q$590)*'Tax Calculation'!$Q$653,0)</f>
        <v>0</v>
      </c>
      <c r="G92">
        <f t="shared" si="3"/>
        <v>0</v>
      </c>
    </row>
    <row r="118" spans="1:2" x14ac:dyDescent="0.2">
      <c r="A118" s="1733"/>
      <c r="B118" s="3"/>
    </row>
    <row r="119" spans="1:2" x14ac:dyDescent="0.2">
      <c r="A119" s="1734"/>
    </row>
    <row r="120" spans="1:2" x14ac:dyDescent="0.2">
      <c r="A120" s="1734"/>
    </row>
    <row r="121" spans="1:2" x14ac:dyDescent="0.2">
      <c r="A121" s="1734"/>
    </row>
    <row r="122" spans="1:2" x14ac:dyDescent="0.2">
      <c r="A122" s="1734"/>
    </row>
    <row r="123" spans="1:2" x14ac:dyDescent="0.2">
      <c r="A123" s="1734"/>
    </row>
    <row r="124" spans="1:2" x14ac:dyDescent="0.2">
      <c r="A124" s="1734"/>
    </row>
    <row r="125" spans="1:2" x14ac:dyDescent="0.2">
      <c r="A125" s="1734"/>
    </row>
    <row r="126" spans="1:2" x14ac:dyDescent="0.2">
      <c r="A126" s="1734"/>
    </row>
    <row r="127" spans="1:2" x14ac:dyDescent="0.2">
      <c r="A127" s="1735"/>
    </row>
    <row r="130" spans="1:2" x14ac:dyDescent="0.2">
      <c r="A130" s="3"/>
      <c r="B130" s="3"/>
    </row>
    <row r="139" spans="1:2" x14ac:dyDescent="0.2">
      <c r="A139" s="354"/>
    </row>
    <row r="141" spans="1:2" x14ac:dyDescent="0.2">
      <c r="A141" s="2"/>
    </row>
    <row r="142" spans="1:2" x14ac:dyDescent="0.2">
      <c r="A142" s="2"/>
    </row>
    <row r="143" spans="1:2" x14ac:dyDescent="0.2">
      <c r="A143" s="2"/>
    </row>
    <row r="144" spans="1:2" x14ac:dyDescent="0.2">
      <c r="A144" s="2"/>
    </row>
  </sheetData>
  <pageMargins left="0.7" right="0.7" top="0.75" bottom="0.75" header="0.3" footer="0.3"/>
  <pageSetup paperSize="9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F33" sqref="F33"/>
    </sheetView>
  </sheetViews>
  <sheetFormatPr baseColWidth="10" defaultColWidth="8.83203125" defaultRowHeight="15" x14ac:dyDescent="0.2"/>
  <cols>
    <col min="1" max="1" width="69.5" customWidth="1"/>
    <col min="2" max="2" width="106.6640625" customWidth="1"/>
    <col min="3" max="3" width="19.832031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 x14ac:dyDescent="0.2">
      <c r="A1" s="946" t="s">
        <v>4596</v>
      </c>
      <c r="B1" s="946" t="s">
        <v>4597</v>
      </c>
    </row>
    <row r="2" spans="1:2" ht="16" thickBot="1" x14ac:dyDescent="0.25"/>
    <row r="3" spans="1:2" x14ac:dyDescent="0.2">
      <c r="A3" s="1139" t="s">
        <v>4598</v>
      </c>
      <c r="B3" s="788"/>
    </row>
    <row r="4" spans="1:2" x14ac:dyDescent="0.2">
      <c r="A4" s="683"/>
      <c r="B4" s="684" t="s">
        <v>4599</v>
      </c>
    </row>
    <row r="5" spans="1:2" x14ac:dyDescent="0.2">
      <c r="A5" s="683"/>
      <c r="B5" s="684" t="s">
        <v>4600</v>
      </c>
    </row>
    <row r="6" spans="1:2" x14ac:dyDescent="0.2">
      <c r="A6" s="683"/>
      <c r="B6" s="684"/>
    </row>
    <row r="7" spans="1:2" x14ac:dyDescent="0.2">
      <c r="A7" s="683"/>
      <c r="B7" s="684" t="s">
        <v>4601</v>
      </c>
    </row>
    <row r="8" spans="1:2" x14ac:dyDescent="0.2">
      <c r="A8" s="683"/>
      <c r="B8" s="684"/>
    </row>
    <row r="9" spans="1:2" ht="16" thickBot="1" x14ac:dyDescent="0.25">
      <c r="A9" s="683"/>
      <c r="B9" s="684"/>
    </row>
    <row r="10" spans="1:2" x14ac:dyDescent="0.2">
      <c r="A10" s="1139" t="s">
        <v>4602</v>
      </c>
      <c r="B10" s="788"/>
    </row>
    <row r="11" spans="1:2" x14ac:dyDescent="0.2">
      <c r="A11" s="683"/>
      <c r="B11" s="684" t="s">
        <v>4603</v>
      </c>
    </row>
    <row r="12" spans="1:2" x14ac:dyDescent="0.2">
      <c r="A12" s="683"/>
      <c r="B12" s="684" t="s">
        <v>4604</v>
      </c>
    </row>
    <row r="13" spans="1:2" x14ac:dyDescent="0.2">
      <c r="A13" s="683"/>
      <c r="B13" s="684"/>
    </row>
    <row r="14" spans="1:2" x14ac:dyDescent="0.2">
      <c r="A14" s="683"/>
      <c r="B14" s="684" t="s">
        <v>4601</v>
      </c>
    </row>
    <row r="15" spans="1:2" ht="16" thickBot="1" x14ac:dyDescent="0.25"/>
    <row r="16" spans="1:2" x14ac:dyDescent="0.2">
      <c r="A16" s="1139" t="s">
        <v>4605</v>
      </c>
      <c r="B16" s="788"/>
    </row>
    <row r="17" spans="1:7" x14ac:dyDescent="0.2">
      <c r="A17" s="683"/>
      <c r="B17" s="684" t="s">
        <v>4606</v>
      </c>
    </row>
    <row r="18" spans="1:7" x14ac:dyDescent="0.2">
      <c r="A18" s="683"/>
      <c r="B18" s="684" t="s">
        <v>4604</v>
      </c>
    </row>
    <row r="19" spans="1:7" x14ac:dyDescent="0.2">
      <c r="A19" s="683"/>
      <c r="B19" s="684"/>
    </row>
    <row r="20" spans="1:7" x14ac:dyDescent="0.2">
      <c r="A20" s="683"/>
      <c r="B20" s="684" t="s">
        <v>4601</v>
      </c>
    </row>
    <row r="21" spans="1:7" ht="16" thickBot="1" x14ac:dyDescent="0.25">
      <c r="A21" s="689"/>
      <c r="B21" s="692"/>
    </row>
    <row r="23" spans="1:7" ht="16" thickBot="1" x14ac:dyDescent="0.25"/>
    <row r="24" spans="1:7" x14ac:dyDescent="0.2">
      <c r="A24" s="1139" t="s">
        <v>4607</v>
      </c>
      <c r="B24" s="1141">
        <f>'Overview Indexed Amounts'!F87</f>
        <v>2531.92</v>
      </c>
    </row>
    <row r="25" spans="1:7" x14ac:dyDescent="0.2">
      <c r="A25" s="683" t="s">
        <v>4608</v>
      </c>
      <c r="B25" s="1142">
        <f>'Overview Indexed Amounts'!F95</f>
        <v>24470</v>
      </c>
    </row>
    <row r="26" spans="1:7" x14ac:dyDescent="0.2">
      <c r="A26" s="683" t="s">
        <v>4609</v>
      </c>
      <c r="B26" s="1142">
        <f>'Overview Indexed Amounts'!F94</f>
        <v>48940</v>
      </c>
    </row>
    <row r="27" spans="1:7" ht="16" thickBot="1" x14ac:dyDescent="0.25">
      <c r="A27" s="689"/>
      <c r="B27" s="1143"/>
    </row>
    <row r="28" spans="1:7" ht="16" thickBot="1" x14ac:dyDescent="0.25">
      <c r="B28" s="1144"/>
    </row>
    <row r="29" spans="1:7" ht="16" thickBot="1" x14ac:dyDescent="0.25">
      <c r="A29" s="2200" t="s">
        <v>5025</v>
      </c>
      <c r="B29" s="2201">
        <f>'Tax Calculation'!M209+'Tax Calculation'!M210+'Tax Calculation'!M211</f>
        <v>0</v>
      </c>
    </row>
    <row r="30" spans="1:7" x14ac:dyDescent="0.2">
      <c r="B30" s="1144"/>
    </row>
    <row r="31" spans="1:7" x14ac:dyDescent="0.2">
      <c r="B31" s="946" t="s">
        <v>4561</v>
      </c>
      <c r="C31" s="946" t="s">
        <v>4562</v>
      </c>
      <c r="D31" s="946" t="s">
        <v>4611</v>
      </c>
      <c r="E31" s="946"/>
      <c r="F31" s="946" t="s">
        <v>4612</v>
      </c>
      <c r="G31" s="946" t="s">
        <v>4613</v>
      </c>
    </row>
    <row r="32" spans="1:7" x14ac:dyDescent="0.2">
      <c r="A32" s="946" t="s">
        <v>4588</v>
      </c>
      <c r="B32">
        <f>IFERROR(IF('Tax Calculation'!M590&lt;B25,ROUND(B24*B29/'Tax Calculation'!M583,2),0),0)</f>
        <v>0</v>
      </c>
      <c r="C32">
        <v>0</v>
      </c>
      <c r="D32">
        <f>B32+C32</f>
        <v>0</v>
      </c>
      <c r="F32">
        <f>IFERROR('Tax Calculation'!M653-'Tax Calculation'!M653*('Tax Calculation'!M590-'Tax Calculation'!M209-'Tax Calculation'!M210-'Tax Calculation'!M211)/'Tax Calculation'!M590,0)</f>
        <v>0</v>
      </c>
      <c r="G32">
        <f>MIN(D32,F32)</f>
        <v>0</v>
      </c>
    </row>
    <row r="33" spans="1:7" x14ac:dyDescent="0.2">
      <c r="A33" s="946" t="s">
        <v>5026</v>
      </c>
      <c r="B33">
        <f>IFERROR(IF(AND('Tax Calculation'!M590&gt;=B25,'Tax Calculation'!M590&lt;=B26),ROUND(B24*B29/'Tax Calculation'!M583*((1/3)+(2/3)*(B26-'Tax Calculation'!M590)/(B26-B25)),2),0),0)</f>
        <v>0</v>
      </c>
      <c r="C33">
        <v>0</v>
      </c>
      <c r="D33">
        <f>B33+C33</f>
        <v>0</v>
      </c>
      <c r="F33">
        <f>IFERROR('Tax Calculation'!M653-'Tax Calculation'!M653*('Tax Calculation'!M590-'Tax Calculation'!M209-'Tax Calculation'!M210-'Tax Calculation'!M211)/'Tax Calculation'!M590,0)</f>
        <v>0</v>
      </c>
      <c r="G33">
        <f>MIN(D33,F33)</f>
        <v>0</v>
      </c>
    </row>
    <row r="34" spans="1:7" x14ac:dyDescent="0.2">
      <c r="A34" s="946" t="s">
        <v>5027</v>
      </c>
      <c r="B34">
        <f>IFERROR(IF('Tax Calculation'!M590&gt;B26,ROUND(B24*B29/'Tax Calculation'!M583/3,2),0),0)</f>
        <v>0</v>
      </c>
      <c r="C34">
        <v>0</v>
      </c>
      <c r="D34">
        <f>B34+C34</f>
        <v>0</v>
      </c>
      <c r="F34">
        <f>IFERROR('Tax Calculation'!M653-'Tax Calculation'!M653*('Tax Calculation'!M590-'Tax Calculation'!M209-'Tax Calculation'!M210-'Tax Calculation'!M211)/'Tax Calculation'!M590,0)</f>
        <v>0</v>
      </c>
      <c r="G34">
        <f>MIN(D34,F34)</f>
        <v>0</v>
      </c>
    </row>
    <row r="36" spans="1:7" ht="16" thickBot="1" x14ac:dyDescent="0.25"/>
    <row r="37" spans="1:7" ht="16" thickBot="1" x14ac:dyDescent="0.25">
      <c r="A37" s="2200" t="s">
        <v>5028</v>
      </c>
      <c r="B37" s="2201">
        <f>'Tax Calculation'!Q209+'Tax Calculation'!Q210+'Tax Calculation'!Q211</f>
        <v>0</v>
      </c>
    </row>
    <row r="39" spans="1:7" x14ac:dyDescent="0.2">
      <c r="B39" s="946" t="s">
        <v>4561</v>
      </c>
      <c r="C39" s="946" t="s">
        <v>4562</v>
      </c>
      <c r="D39" s="946" t="s">
        <v>4611</v>
      </c>
      <c r="E39" s="946"/>
      <c r="F39" s="946" t="s">
        <v>4612</v>
      </c>
      <c r="G39" s="946" t="s">
        <v>4613</v>
      </c>
    </row>
    <row r="40" spans="1:7" x14ac:dyDescent="0.2">
      <c r="A40" s="946" t="s">
        <v>4588</v>
      </c>
      <c r="B40">
        <f>IFERROR(IF('Tax Calculation'!Q590&lt;B25,ROUND(B24*B37/'Tax Calculation'!Q583,2),0),0)</f>
        <v>0</v>
      </c>
      <c r="C40">
        <v>0</v>
      </c>
      <c r="D40">
        <f>B40+C40</f>
        <v>0</v>
      </c>
      <c r="F40">
        <f>IFERROR('Tax Calculation'!Q653-'Tax Calculation'!Q653*('Tax Calculation'!Q590-'Tax Calculation'!Q209-'Tax Calculation'!Q210-'Tax Calculation'!Q211)/'Tax Calculation'!Q590,0)</f>
        <v>0</v>
      </c>
      <c r="G40">
        <f>MIN(D40,F40)</f>
        <v>0</v>
      </c>
    </row>
    <row r="41" spans="1:7" x14ac:dyDescent="0.2">
      <c r="A41" s="946" t="s">
        <v>5026</v>
      </c>
      <c r="B41">
        <f>IFERROR(IF(AND('Tax Calculation'!Q590&gt;=B25,'Tax Calculation'!Q590&lt;=B26),ROUND(B24*B37/'Tax Calculation'!Q583*((1/3)+(2/3)*(B26-'Tax Calculation'!Q590)/(B26-B25)),2),0),0)</f>
        <v>0</v>
      </c>
      <c r="C41">
        <v>0</v>
      </c>
      <c r="D41">
        <f>B41+C41</f>
        <v>0</v>
      </c>
      <c r="F41">
        <f>IFERROR('Tax Calculation'!Q653-'Tax Calculation'!Q653*('Tax Calculation'!Q590-'Tax Calculation'!Q209-'Tax Calculation'!Q210-'Tax Calculation'!Q211)/'Tax Calculation'!Q590,0)</f>
        <v>0</v>
      </c>
      <c r="G41">
        <f>MIN(D41,F41)</f>
        <v>0</v>
      </c>
    </row>
    <row r="42" spans="1:7" x14ac:dyDescent="0.2">
      <c r="A42" s="946" t="s">
        <v>5027</v>
      </c>
      <c r="B42">
        <f>IFERROR(IF('Tax Calculation'!Q590&gt;B26,ROUND(B24*B37/'Tax Calculation'!Q583/3,2),0),0)</f>
        <v>0</v>
      </c>
      <c r="C42">
        <v>0</v>
      </c>
      <c r="D42">
        <f>B42+C42</f>
        <v>0</v>
      </c>
      <c r="F42">
        <f>IFERROR('Tax Calculation'!Q653-'Tax Calculation'!Q653*('Tax Calculation'!Q590-'Tax Calculation'!Q209-'Tax Calculation'!Q210-'Tax Calculation'!Q211)/'Tax Calculation'!Q590,0)</f>
        <v>0</v>
      </c>
      <c r="G42">
        <f>MIN(D42,F42)</f>
        <v>0</v>
      </c>
    </row>
    <row r="70" spans="1:1" x14ac:dyDescent="0.2">
      <c r="A70" s="3" t="s">
        <v>4614</v>
      </c>
    </row>
    <row r="72" spans="1:1" x14ac:dyDescent="0.2">
      <c r="A72" s="161" t="s">
        <v>4615</v>
      </c>
    </row>
    <row r="94" spans="1:1" x14ac:dyDescent="0.2">
      <c r="A94" s="161" t="s">
        <v>4616</v>
      </c>
    </row>
    <row r="115" spans="1:1" x14ac:dyDescent="0.2">
      <c r="A115" s="161" t="s">
        <v>4617</v>
      </c>
    </row>
  </sheetData>
  <pageMargins left="0.7" right="0.7" top="0.75" bottom="0.75" header="0.3" footer="0.3"/>
  <drawing r:id="rId1"/>
  <legacy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B15" workbookViewId="0">
      <selection activeCell="E4" sqref="E4"/>
    </sheetView>
  </sheetViews>
  <sheetFormatPr baseColWidth="10" defaultColWidth="9.1640625" defaultRowHeight="15" x14ac:dyDescent="0.2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 x14ac:dyDescent="0.2">
      <c r="B1" s="96" t="s">
        <v>4618</v>
      </c>
    </row>
    <row r="2" spans="2:9" x14ac:dyDescent="0.2">
      <c r="B2" s="96" t="s">
        <v>4619</v>
      </c>
    </row>
    <row r="3" spans="2:9" x14ac:dyDescent="0.2">
      <c r="E3" s="58" t="s">
        <v>4620</v>
      </c>
      <c r="F3" s="58"/>
      <c r="G3" s="58"/>
      <c r="H3" s="58"/>
      <c r="I3" s="58"/>
    </row>
    <row r="4" spans="2:9" x14ac:dyDescent="0.2">
      <c r="B4" s="96" t="s">
        <v>4621</v>
      </c>
      <c r="E4" s="58" t="s">
        <v>4622</v>
      </c>
      <c r="F4" s="58"/>
      <c r="G4" s="58"/>
      <c r="H4" s="58"/>
      <c r="I4" s="58"/>
    </row>
    <row r="5" spans="2:9" ht="16" thickBot="1" x14ac:dyDescent="0.25"/>
    <row r="6" spans="2:9" x14ac:dyDescent="0.2">
      <c r="B6" s="1334" t="s">
        <v>4623</v>
      </c>
      <c r="C6" s="1335"/>
    </row>
    <row r="7" spans="2:9" x14ac:dyDescent="0.2">
      <c r="B7" s="1331"/>
      <c r="C7" s="1332" t="s">
        <v>4624</v>
      </c>
    </row>
    <row r="8" spans="2:9" x14ac:dyDescent="0.2">
      <c r="B8" s="1331"/>
      <c r="C8" s="1332" t="s">
        <v>4625</v>
      </c>
    </row>
    <row r="9" spans="2:9" x14ac:dyDescent="0.2">
      <c r="B9" s="1331"/>
      <c r="C9" s="1332"/>
    </row>
    <row r="10" spans="2:9" x14ac:dyDescent="0.2">
      <c r="B10" s="1331"/>
      <c r="C10" s="1332" t="s">
        <v>4626</v>
      </c>
    </row>
    <row r="11" spans="2:9" x14ac:dyDescent="0.2">
      <c r="B11" s="1331"/>
      <c r="C11" s="1332" t="s">
        <v>4627</v>
      </c>
    </row>
    <row r="12" spans="2:9" x14ac:dyDescent="0.2">
      <c r="B12" s="1331"/>
      <c r="C12" s="1332"/>
    </row>
    <row r="13" spans="2:9" x14ac:dyDescent="0.2">
      <c r="B13" s="1331" t="s">
        <v>4628</v>
      </c>
      <c r="C13" s="1332"/>
    </row>
    <row r="14" spans="2:9" x14ac:dyDescent="0.2">
      <c r="B14" s="1331"/>
      <c r="C14" s="1332" t="s">
        <v>4629</v>
      </c>
    </row>
    <row r="15" spans="2:9" x14ac:dyDescent="0.2">
      <c r="B15" s="1331"/>
      <c r="C15" s="1332" t="s">
        <v>4630</v>
      </c>
    </row>
    <row r="16" spans="2:9" x14ac:dyDescent="0.2">
      <c r="B16" s="1331"/>
      <c r="C16" s="1332"/>
    </row>
    <row r="17" spans="2:3" x14ac:dyDescent="0.2">
      <c r="B17" s="1331"/>
      <c r="C17" s="1332" t="s">
        <v>4626</v>
      </c>
    </row>
    <row r="18" spans="2:3" x14ac:dyDescent="0.2">
      <c r="B18" s="1331"/>
      <c r="C18" s="1332"/>
    </row>
    <row r="19" spans="2:3" x14ac:dyDescent="0.2">
      <c r="B19" s="1331" t="s">
        <v>4631</v>
      </c>
      <c r="C19" s="1332"/>
    </row>
    <row r="20" spans="2:3" x14ac:dyDescent="0.2">
      <c r="B20" s="1331"/>
      <c r="C20" s="1332" t="s">
        <v>4632</v>
      </c>
    </row>
    <row r="21" spans="2:3" x14ac:dyDescent="0.2">
      <c r="B21" s="1331"/>
      <c r="C21" s="1332" t="s">
        <v>4633</v>
      </c>
    </row>
    <row r="22" spans="2:3" x14ac:dyDescent="0.2">
      <c r="B22" s="1331"/>
      <c r="C22" s="1332"/>
    </row>
    <row r="23" spans="2:3" x14ac:dyDescent="0.2">
      <c r="B23" s="1331"/>
      <c r="C23" s="1332" t="s">
        <v>4626</v>
      </c>
    </row>
    <row r="24" spans="2:3" x14ac:dyDescent="0.2">
      <c r="B24" s="1331"/>
      <c r="C24" s="1332"/>
    </row>
    <row r="25" spans="2:3" x14ac:dyDescent="0.2">
      <c r="B25" s="1331" t="s">
        <v>4634</v>
      </c>
      <c r="C25" s="1332"/>
    </row>
    <row r="26" spans="2:3" x14ac:dyDescent="0.2">
      <c r="B26" s="1331"/>
      <c r="C26" s="1332" t="s">
        <v>4635</v>
      </c>
    </row>
    <row r="27" spans="2:3" x14ac:dyDescent="0.2">
      <c r="B27" s="1331"/>
      <c r="C27" s="1332" t="s">
        <v>4633</v>
      </c>
    </row>
    <row r="28" spans="2:3" x14ac:dyDescent="0.2">
      <c r="B28" s="1331"/>
      <c r="C28" s="1332"/>
    </row>
    <row r="29" spans="2:3" ht="16" thickBot="1" x14ac:dyDescent="0.25">
      <c r="B29" s="1336"/>
      <c r="C29" s="1337" t="s">
        <v>4626</v>
      </c>
    </row>
    <row r="31" spans="2:3" ht="16" thickBot="1" x14ac:dyDescent="0.25">
      <c r="B31" s="96" t="s">
        <v>4636</v>
      </c>
    </row>
    <row r="32" spans="2:3" x14ac:dyDescent="0.2">
      <c r="B32" s="1899" t="s">
        <v>4637</v>
      </c>
      <c r="C32" s="1368">
        <f>'Overview Indexed Amounts'!$F$89</f>
        <v>1886.89</v>
      </c>
    </row>
    <row r="33" spans="2:9" x14ac:dyDescent="0.2">
      <c r="B33" s="1338" t="s">
        <v>4638</v>
      </c>
      <c r="C33" s="1369">
        <f>'Overview Indexed Amounts'!$F$90</f>
        <v>391.11</v>
      </c>
    </row>
    <row r="34" spans="2:9" x14ac:dyDescent="0.2">
      <c r="B34" s="1338" t="s">
        <v>4639</v>
      </c>
      <c r="C34" s="1369">
        <f>'Overview Indexed Amounts'!$F$102</f>
        <v>16690</v>
      </c>
    </row>
    <row r="35" spans="2:9" x14ac:dyDescent="0.2">
      <c r="B35" s="1338" t="s">
        <v>4640</v>
      </c>
      <c r="C35" s="1369">
        <f>'Overview Indexed Amounts'!$F$95</f>
        <v>24470</v>
      </c>
    </row>
    <row r="36" spans="2:9" ht="16" thickBot="1" x14ac:dyDescent="0.25">
      <c r="B36" s="1339" t="s">
        <v>4641</v>
      </c>
      <c r="C36" s="1398">
        <f>'Overview Indexed Amounts'!$F$94</f>
        <v>48940</v>
      </c>
    </row>
    <row r="37" spans="2:9" ht="16" thickBot="1" x14ac:dyDescent="0.25">
      <c r="B37" s="96" t="s">
        <v>1108</v>
      </c>
      <c r="C37" s="1370"/>
    </row>
    <row r="38" spans="2:9" x14ac:dyDescent="0.2">
      <c r="B38" s="1340" t="s">
        <v>4642</v>
      </c>
      <c r="C38" s="1368">
        <f>IFERROR(IF('Tax Calculation'!$L$225=1,ROUND(SUM('Tax Calculation'!$M$213:$M$220)+SUM('Tax Calculation'!$M$226:$M$240)+SUM('Tax Calculation'!$M$246:$M$271),2),ROUND(SUM('Tax Calculation'!$M$213:$M$271),2)),0)</f>
        <v>0</v>
      </c>
      <c r="D38" s="96" t="s">
        <v>4643</v>
      </c>
    </row>
    <row r="39" spans="2:9" ht="16" thickBot="1" x14ac:dyDescent="0.25">
      <c r="B39" s="1339" t="s">
        <v>4644</v>
      </c>
      <c r="C39" s="1398">
        <f>IF(AND('Tax Calculation'!$L$249=0,'Tax Calculation'!$M$250=0,'Tax Calculation'!$M$251=0),0,C38)</f>
        <v>0</v>
      </c>
      <c r="D39" s="96" t="s">
        <v>4645</v>
      </c>
    </row>
    <row r="40" spans="2:9" ht="16" thickBot="1" x14ac:dyDescent="0.25"/>
    <row r="41" spans="2:9" x14ac:dyDescent="0.2">
      <c r="B41" s="1340"/>
      <c r="C41" s="1341" t="s">
        <v>4646</v>
      </c>
      <c r="D41" s="1341" t="s">
        <v>4647</v>
      </c>
      <c r="E41" s="1342" t="s">
        <v>4648</v>
      </c>
      <c r="F41" s="1343"/>
      <c r="G41" s="1342" t="s">
        <v>4649</v>
      </c>
      <c r="H41" s="1344" t="s">
        <v>4650</v>
      </c>
      <c r="I41" s="1335"/>
    </row>
    <row r="42" spans="2:9" x14ac:dyDescent="0.2">
      <c r="B42" s="1338" t="s">
        <v>4588</v>
      </c>
      <c r="C42" s="1331">
        <f>IFERROR(IF('Tax Calculation'!$M$590&lt;=$C$34,ROUND(($C$32*(C39/('Tax Calculation'!$M$583-'Tax Calculation'!$M$524))),2),0),0)</f>
        <v>0</v>
      </c>
      <c r="D42" s="1331">
        <f>IFERROR(IF('Tax Calculation'!$M$590&lt;=$C$34,ROUND($C$33*($C$39/('Tax Calculation'!$M$583-'Tax Calculation'!$M$524)),2),0),0)</f>
        <v>0</v>
      </c>
      <c r="E42" s="1338">
        <f>SUM(C42:D42)</f>
        <v>0</v>
      </c>
      <c r="G42" s="1338">
        <f>IFERROR(ROUND('Tax Calculation'!$M$653-(('Tax Calculation'!$M$590-$C$38)/'Tax Calculation'!$M$590)*'Tax Calculation'!$M$653,2),0)</f>
        <v>0</v>
      </c>
      <c r="H42" s="96">
        <f>MIN(E42,G42)</f>
        <v>0</v>
      </c>
      <c r="I42" s="1332"/>
    </row>
    <row r="43" spans="2:9" x14ac:dyDescent="0.2">
      <c r="B43" s="1338" t="s">
        <v>4589</v>
      </c>
      <c r="C43" s="1331">
        <f>IFERROR(IF(AND('Tax Calculation'!$M$590&gt;C34,'Tax Calculation'!$M$590&lt;=C35),ROUND(C32*(C39/('Tax Calculation'!$M$583-'Tax Calculation'!$M$524)),2),0),0)</f>
        <v>0</v>
      </c>
      <c r="D43" s="1331">
        <f>IFERROR(IF(AND('Tax Calculation'!$M$590&gt;$C$34,'Tax Calculation'!$M$590&lt;=$C$35),ROUND($C$33*(C39/('Tax Calculation'!$M$583-'Tax Calculation'!$M$524))*(($C$35-'Tax Calculation'!$M$590)/($C$35-$C$34)),2),0),0)</f>
        <v>0</v>
      </c>
      <c r="E43" s="1338">
        <f t="shared" ref="E43:E45" si="0">SUM(C43:D43)</f>
        <v>0</v>
      </c>
      <c r="G43" s="1338">
        <f>IFERROR(ROUND('Tax Calculation'!$M$653-(('Tax Calculation'!$M$590-$C$38)/'Tax Calculation'!$M$590)*'Tax Calculation'!$M$653,2),0)</f>
        <v>0</v>
      </c>
      <c r="H43" s="96">
        <f>MIN(E43,G43)</f>
        <v>0</v>
      </c>
      <c r="I43" s="1332"/>
    </row>
    <row r="44" spans="2:9" x14ac:dyDescent="0.2">
      <c r="B44" s="1338" t="s">
        <v>4590</v>
      </c>
      <c r="C44" s="1331">
        <f>IFERROR(IF(AND($C$35&lt;'Tax Calculation'!$M$590,'Tax Calculation'!$M$590&lt;=$C$36),ROUND($C$32*(C39/('Tax Calculation'!$M$583-'Tax Calculation'!$M$524))*((1/3)+(2/3)*(($C$36-'Tax Calculation'!$M$583)/$C$35)),2),0),0)</f>
        <v>0</v>
      </c>
      <c r="D44" s="1331"/>
      <c r="E44" s="1338">
        <f t="shared" si="0"/>
        <v>0</v>
      </c>
      <c r="G44" s="1338">
        <f>IFERROR(ROUND('Tax Calculation'!$M$653-(('Tax Calculation'!$M$590-$C$38)/'Tax Calculation'!$M$590)*'Tax Calculation'!$M$653,2),0)</f>
        <v>0</v>
      </c>
      <c r="H44" s="96">
        <f>MIN(E44,G44)</f>
        <v>0</v>
      </c>
      <c r="I44" s="1332"/>
    </row>
    <row r="45" spans="2:9" x14ac:dyDescent="0.2">
      <c r="B45" s="1338" t="s">
        <v>4651</v>
      </c>
      <c r="C45" s="1331">
        <f>IFERROR(IF('Tax Calculation'!$M$590&gt;$C$36,ROUND($C$32*(C39/('Tax Calculation'!$M$583-'Tax Calculation'!$M$524))*(1/3),2),0),0)</f>
        <v>0</v>
      </c>
      <c r="D45" s="1331"/>
      <c r="E45" s="1338">
        <f t="shared" si="0"/>
        <v>0</v>
      </c>
      <c r="G45" s="1338">
        <f>IFERROR(ROUND('Tax Calculation'!$M$653-(('Tax Calculation'!$M$590-$C$38)/'Tax Calculation'!$M$590)*'Tax Calculation'!$M$653,2),0)</f>
        <v>0</v>
      </c>
      <c r="H45" s="96">
        <f>MIN(E45,G45)</f>
        <v>0</v>
      </c>
      <c r="I45" s="1332"/>
    </row>
    <row r="46" spans="2:9" ht="16" thickBot="1" x14ac:dyDescent="0.25">
      <c r="B46" s="1339"/>
      <c r="C46" s="1336"/>
      <c r="D46" s="1336"/>
      <c r="E46" s="1339"/>
      <c r="F46" s="1345"/>
      <c r="G46" s="1338"/>
      <c r="I46" s="1337"/>
    </row>
    <row r="47" spans="2:9" ht="16" thickBot="1" x14ac:dyDescent="0.25">
      <c r="G47" s="1399" t="s">
        <v>4652</v>
      </c>
      <c r="H47" s="1397">
        <f>SUM(H42:H45)</f>
        <v>0</v>
      </c>
    </row>
    <row r="48" spans="2:9" ht="16" thickBot="1" x14ac:dyDescent="0.25">
      <c r="B48" s="96" t="s">
        <v>1109</v>
      </c>
    </row>
    <row r="49" spans="2:9" x14ac:dyDescent="0.2">
      <c r="B49" s="1334" t="s">
        <v>4642</v>
      </c>
      <c r="C49" s="1368">
        <f>IFERROR(IF('Tax Calculation'!$P$225=1,ROUND(SUM('Tax Calculation'!$Q$213:$Q$220)+SUM('Tax Calculation'!$Q$226:$Q$240)+SUM('Tax Calculation'!$Q$246:$Q$271),2),ROUND(SUM('Tax Calculation'!$Q$213:$Q$271),2)),0)</f>
        <v>0</v>
      </c>
      <c r="D49" s="96" t="s">
        <v>4643</v>
      </c>
    </row>
    <row r="50" spans="2:9" ht="16" thickBot="1" x14ac:dyDescent="0.25">
      <c r="B50" s="1336" t="s">
        <v>4644</v>
      </c>
      <c r="C50" s="1398">
        <f>IF(AND('Tax Calculation'!$P$249=0,'Tax Calculation'!$Q$250=0,'Tax Calculation'!$Q$251=0),0,C49)</f>
        <v>0</v>
      </c>
      <c r="D50" s="96" t="s">
        <v>4645</v>
      </c>
    </row>
    <row r="51" spans="2:9" ht="16" thickBot="1" x14ac:dyDescent="0.25"/>
    <row r="52" spans="2:9" x14ac:dyDescent="0.2">
      <c r="B52" s="1340"/>
      <c r="C52" s="1341" t="s">
        <v>4646</v>
      </c>
      <c r="D52" s="1341" t="s">
        <v>4647</v>
      </c>
      <c r="E52" s="1342" t="s">
        <v>4648</v>
      </c>
      <c r="F52" s="1343"/>
      <c r="G52" s="1342" t="s">
        <v>4649</v>
      </c>
      <c r="H52" s="1344" t="s">
        <v>4650</v>
      </c>
      <c r="I52" s="1335"/>
    </row>
    <row r="53" spans="2:9" x14ac:dyDescent="0.2">
      <c r="B53" s="1338" t="s">
        <v>4588</v>
      </c>
      <c r="C53" s="1331">
        <f>IFERROR(IF('Tax Calculation'!$Q$590&lt;=$C$34,ROUND(($C$32*(C50/('Tax Calculation'!$Q$583-'Tax Calculation'!$Q$524))),2),0),0)</f>
        <v>0</v>
      </c>
      <c r="D53" s="1331">
        <f>IFERROR(IF('Tax Calculation'!$Q$590&lt;=$C$34,ROUND($C$33*($C$50/('Tax Calculation'!$Q$583-'Tax Calculation'!$Q$524)),2),0),0)</f>
        <v>0</v>
      </c>
      <c r="E53" s="1338">
        <f>SUM(C53:D53)</f>
        <v>0</v>
      </c>
      <c r="G53" s="1338">
        <f>IFERROR(ROUND('Tax Calculation'!$Q$653-(('Tax Calculation'!$Q$590-$C$49)/'Tax Calculation'!$Q$590)*'Tax Calculation'!$Q$653,2),0)</f>
        <v>0</v>
      </c>
      <c r="H53" s="96">
        <f>MIN(E53,G53)</f>
        <v>0</v>
      </c>
      <c r="I53" s="1332"/>
    </row>
    <row r="54" spans="2:9" x14ac:dyDescent="0.2">
      <c r="B54" s="1338" t="s">
        <v>4589</v>
      </c>
      <c r="C54" s="1331">
        <f>IFERROR(IF(AND('Tax Calculation'!$Q$590&gt;C34,'Tax Calculation'!$Q$590&lt;=C35),ROUND(C32*(C50/('Tax Calculation'!$Q$583-'Tax Calculation'!$Q$524)),2),0),0)</f>
        <v>0</v>
      </c>
      <c r="D54" s="1331">
        <f>IFERROR(IF(AND('Tax Calculation'!$Q$590&gt;$C$34,'Tax Calculation'!$Q$590&lt;=$C$35),ROUND($C$33*(C50/('Tax Calculation'!$Q$583-'Tax Calculation'!$Q$524))*(($C$35-'Tax Calculation'!$Q$590)/($C$35-$C$34)),2),0),0)</f>
        <v>0</v>
      </c>
      <c r="E54" s="1338">
        <f>SUM(C54:D54)</f>
        <v>0</v>
      </c>
      <c r="G54" s="1338">
        <f>IFERROR(ROUND('Tax Calculation'!$Q$653-(('Tax Calculation'!$Q$590-$C$49)/'Tax Calculation'!$Q$590)*'Tax Calculation'!$Q$653,2),0)</f>
        <v>0</v>
      </c>
      <c r="H54" s="96">
        <f>MIN(E54,G54)</f>
        <v>0</v>
      </c>
      <c r="I54" s="1332"/>
    </row>
    <row r="55" spans="2:9" x14ac:dyDescent="0.2">
      <c r="B55" s="1338" t="s">
        <v>4590</v>
      </c>
      <c r="C55" s="1331">
        <f>IFERROR(IF(AND($C$35&lt;'Tax Calculation'!$Q$590,'Tax Calculation'!$Q$590&lt;=$C$36),ROUND($C$32*(C50/('Tax Calculation'!$Q$583-'Tax Calculation'!$Q$524))*((1/3)+(2/3)*(($C$36-'Tax Calculation'!$Q$583)/$C$35)),2),0),0)</f>
        <v>0</v>
      </c>
      <c r="D55" s="1331"/>
      <c r="E55" s="1338">
        <f>SUM(C55:D55)</f>
        <v>0</v>
      </c>
      <c r="G55" s="1338">
        <f>IFERROR(ROUND('Tax Calculation'!$Q$653-(('Tax Calculation'!$Q$590-$C$48)/'Tax Calculation'!$Q$590)*'Tax Calculation'!$Q$653,2),0)</f>
        <v>0</v>
      </c>
      <c r="H55" s="96">
        <f>MIN(E55,G55)</f>
        <v>0</v>
      </c>
      <c r="I55" s="1332"/>
    </row>
    <row r="56" spans="2:9" x14ac:dyDescent="0.2">
      <c r="B56" s="1338" t="s">
        <v>4651</v>
      </c>
      <c r="C56" s="1331">
        <f>IFERROR(IF('Tax Calculation'!$Q$590&gt;$C$36,ROUND($C$32*(C50/('Tax Calculation'!$Q$583-'Tax Calculation'!$Q$524))*(1/3),2),0),0)</f>
        <v>0</v>
      </c>
      <c r="D56" s="1331"/>
      <c r="E56" s="1338">
        <f>SUM(C56:D56)</f>
        <v>0</v>
      </c>
      <c r="G56" s="1338">
        <f>IFERROR(ROUND('Tax Calculation'!$Q$653-(('Tax Calculation'!$Q$590-$C$48)/'Tax Calculation'!$Q$590)*'Tax Calculation'!$Q$653,2),0)</f>
        <v>0</v>
      </c>
      <c r="H56" s="96">
        <f>MIN(E56,G56)</f>
        <v>0</v>
      </c>
      <c r="I56" s="1332"/>
    </row>
    <row r="57" spans="2:9" ht="16" thickBot="1" x14ac:dyDescent="0.25">
      <c r="B57" s="1339"/>
      <c r="C57" s="1336"/>
      <c r="D57" s="1336"/>
      <c r="E57" s="1339"/>
      <c r="F57" s="1345"/>
      <c r="G57" s="1338"/>
      <c r="I57" s="1337"/>
    </row>
    <row r="58" spans="2:9" ht="16" thickBot="1" x14ac:dyDescent="0.25">
      <c r="G58" s="1399" t="s">
        <v>4652</v>
      </c>
      <c r="H58" s="1397">
        <f>SUM(H53:H56)</f>
        <v>0</v>
      </c>
    </row>
    <row r="59" spans="2:9" x14ac:dyDescent="0.2">
      <c r="B59" s="96" t="s">
        <v>4653</v>
      </c>
    </row>
  </sheetData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topLeftCell="B15" workbookViewId="0">
      <selection activeCell="C50" sqref="C50"/>
    </sheetView>
  </sheetViews>
  <sheetFormatPr baseColWidth="10" defaultColWidth="9.1640625" defaultRowHeight="15" x14ac:dyDescent="0.2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 x14ac:dyDescent="0.2">
      <c r="B1" s="96" t="s">
        <v>4654</v>
      </c>
    </row>
    <row r="2" spans="2:9" x14ac:dyDescent="0.2">
      <c r="E2" s="58" t="s">
        <v>4620</v>
      </c>
      <c r="F2" s="58"/>
      <c r="G2" s="58"/>
      <c r="H2" s="58"/>
      <c r="I2" s="58"/>
    </row>
    <row r="3" spans="2:9" x14ac:dyDescent="0.2">
      <c r="E3" s="58" t="s">
        <v>4622</v>
      </c>
      <c r="F3" s="58"/>
      <c r="G3" s="58"/>
      <c r="H3" s="58"/>
      <c r="I3" s="58"/>
    </row>
    <row r="4" spans="2:9" ht="16" thickBot="1" x14ac:dyDescent="0.25"/>
    <row r="5" spans="2:9" x14ac:dyDescent="0.2">
      <c r="B5" s="1334" t="s">
        <v>4623</v>
      </c>
      <c r="C5" s="1335"/>
    </row>
    <row r="6" spans="2:9" x14ac:dyDescent="0.2">
      <c r="B6" s="1331"/>
      <c r="C6" s="1332" t="s">
        <v>4624</v>
      </c>
    </row>
    <row r="7" spans="2:9" x14ac:dyDescent="0.2">
      <c r="B7" s="1331"/>
      <c r="C7" s="1332" t="s">
        <v>4655</v>
      </c>
    </row>
    <row r="8" spans="2:9" x14ac:dyDescent="0.2">
      <c r="B8" s="1331"/>
      <c r="C8" s="1332"/>
    </row>
    <row r="9" spans="2:9" x14ac:dyDescent="0.2">
      <c r="B9" s="1331"/>
      <c r="C9" s="1332" t="s">
        <v>4626</v>
      </c>
    </row>
    <row r="10" spans="2:9" x14ac:dyDescent="0.2">
      <c r="B10" s="1331"/>
      <c r="C10" s="1332" t="s">
        <v>4627</v>
      </c>
    </row>
    <row r="11" spans="2:9" x14ac:dyDescent="0.2">
      <c r="B11" s="1331"/>
      <c r="C11" s="1332"/>
    </row>
    <row r="12" spans="2:9" x14ac:dyDescent="0.2">
      <c r="B12" s="1331" t="s">
        <v>4628</v>
      </c>
      <c r="C12" s="1332"/>
    </row>
    <row r="13" spans="2:9" x14ac:dyDescent="0.2">
      <c r="B13" s="1331"/>
      <c r="C13" s="1332" t="s">
        <v>4656</v>
      </c>
    </row>
    <row r="14" spans="2:9" x14ac:dyDescent="0.2">
      <c r="B14" s="1331"/>
      <c r="C14" s="1332" t="s">
        <v>4657</v>
      </c>
    </row>
    <row r="15" spans="2:9" x14ac:dyDescent="0.2">
      <c r="B15" s="1331"/>
      <c r="C15" s="1332"/>
    </row>
    <row r="16" spans="2:9" x14ac:dyDescent="0.2">
      <c r="B16" s="1331"/>
      <c r="C16" s="1332" t="s">
        <v>4626</v>
      </c>
    </row>
    <row r="17" spans="2:3" x14ac:dyDescent="0.2">
      <c r="B17" s="1331"/>
      <c r="C17" s="1332"/>
    </row>
    <row r="18" spans="2:3" x14ac:dyDescent="0.2">
      <c r="B18" s="1331" t="s">
        <v>4631</v>
      </c>
      <c r="C18" s="1332"/>
    </row>
    <row r="19" spans="2:3" x14ac:dyDescent="0.2">
      <c r="B19" s="1331"/>
      <c r="C19" s="1332" t="s">
        <v>4658</v>
      </c>
    </row>
    <row r="20" spans="2:3" x14ac:dyDescent="0.2">
      <c r="B20" s="1331"/>
      <c r="C20" s="1332" t="s">
        <v>4633</v>
      </c>
    </row>
    <row r="21" spans="2:3" x14ac:dyDescent="0.2">
      <c r="B21" s="1331"/>
      <c r="C21" s="1332"/>
    </row>
    <row r="22" spans="2:3" x14ac:dyDescent="0.2">
      <c r="B22" s="1331"/>
      <c r="C22" s="1332" t="s">
        <v>4626</v>
      </c>
    </row>
    <row r="23" spans="2:3" x14ac:dyDescent="0.2">
      <c r="B23" s="1331"/>
      <c r="C23" s="1332"/>
    </row>
    <row r="24" spans="2:3" x14ac:dyDescent="0.2">
      <c r="B24" s="1331" t="s">
        <v>4634</v>
      </c>
      <c r="C24" s="1332"/>
    </row>
    <row r="25" spans="2:3" x14ac:dyDescent="0.2">
      <c r="B25" s="1331"/>
      <c r="C25" s="1332" t="s">
        <v>4659</v>
      </c>
    </row>
    <row r="26" spans="2:3" x14ac:dyDescent="0.2">
      <c r="B26" s="1331"/>
      <c r="C26" s="1332" t="s">
        <v>4633</v>
      </c>
    </row>
    <row r="27" spans="2:3" x14ac:dyDescent="0.2">
      <c r="B27" s="1331"/>
      <c r="C27" s="1332"/>
    </row>
    <row r="28" spans="2:3" ht="16" thickBot="1" x14ac:dyDescent="0.25">
      <c r="B28" s="1336"/>
      <c r="C28" s="1337" t="s">
        <v>4626</v>
      </c>
    </row>
    <row r="30" spans="2:3" x14ac:dyDescent="0.2">
      <c r="B30" s="96" t="s">
        <v>4660</v>
      </c>
    </row>
    <row r="31" spans="2:3" x14ac:dyDescent="0.2">
      <c r="B31" s="161" t="s">
        <v>4661</v>
      </c>
      <c r="C31" s="931"/>
    </row>
    <row r="32" spans="2:3" x14ac:dyDescent="0.2">
      <c r="B32" s="161" t="s">
        <v>4662</v>
      </c>
      <c r="C32" s="161"/>
    </row>
    <row r="33" spans="2:3" x14ac:dyDescent="0.2">
      <c r="B33" s="161"/>
      <c r="C33" s="161"/>
    </row>
    <row r="34" spans="2:3" x14ac:dyDescent="0.2">
      <c r="B34" s="161" t="s">
        <v>4663</v>
      </c>
      <c r="C34" s="161"/>
    </row>
    <row r="35" spans="2:3" x14ac:dyDescent="0.2">
      <c r="B35" s="161" t="s">
        <v>4664</v>
      </c>
      <c r="C35" s="161"/>
    </row>
    <row r="36" spans="2:3" x14ac:dyDescent="0.2">
      <c r="B36" s="161"/>
      <c r="C36" s="161"/>
    </row>
    <row r="37" spans="2:3" x14ac:dyDescent="0.2">
      <c r="B37" s="161" t="s">
        <v>4665</v>
      </c>
      <c r="C37" s="161"/>
    </row>
    <row r="38" spans="2:3" x14ac:dyDescent="0.2">
      <c r="B38" s="161" t="s">
        <v>4666</v>
      </c>
      <c r="C38" s="161"/>
    </row>
    <row r="42" spans="2:3" ht="16" thickBot="1" x14ac:dyDescent="0.25"/>
    <row r="43" spans="2:3" x14ac:dyDescent="0.2">
      <c r="B43" s="1900" t="s">
        <v>4637</v>
      </c>
      <c r="C43" s="1368">
        <f>'Overview Indexed Amounts'!$F$89</f>
        <v>1886.89</v>
      </c>
    </row>
    <row r="44" spans="2:3" x14ac:dyDescent="0.2">
      <c r="B44" s="1331" t="s">
        <v>4638</v>
      </c>
      <c r="C44" s="1369">
        <f>'Overview Indexed Amounts'!$F$90</f>
        <v>391.11</v>
      </c>
    </row>
    <row r="45" spans="2:3" x14ac:dyDescent="0.2">
      <c r="B45" s="1331" t="s">
        <v>4639</v>
      </c>
      <c r="C45" s="1369">
        <f>'Overview Indexed Amounts'!$F$102</f>
        <v>16690</v>
      </c>
    </row>
    <row r="46" spans="2:3" x14ac:dyDescent="0.2">
      <c r="B46" s="1331" t="s">
        <v>4640</v>
      </c>
      <c r="C46" s="1369">
        <f>'Overview Indexed Amounts'!$F$95</f>
        <v>24470</v>
      </c>
    </row>
    <row r="47" spans="2:3" ht="16" thickBot="1" x14ac:dyDescent="0.25">
      <c r="B47" s="1331" t="s">
        <v>4641</v>
      </c>
      <c r="C47" s="1398">
        <f>'Overview Indexed Amounts'!$F$94</f>
        <v>48940</v>
      </c>
    </row>
    <row r="48" spans="2:3" ht="16" thickBot="1" x14ac:dyDescent="0.25">
      <c r="B48" s="1397" t="s">
        <v>1108</v>
      </c>
      <c r="C48" s="1370"/>
    </row>
    <row r="49" spans="2:10" x14ac:dyDescent="0.2">
      <c r="B49" s="1331" t="s">
        <v>4642</v>
      </c>
      <c r="C49" s="1368">
        <f>IFERROR(IF('Tax Calculation'!$L$225=1,ROUND(SUM('Tax Calculation'!$M$213:$M$220)+SUM('Tax Calculation'!$M$226:$M$240)+SUM('Tax Calculation'!$M$246:$M$271),2),ROUND(SUM('Tax Calculation'!$M$213:$M$271),2)),0)</f>
        <v>0</v>
      </c>
      <c r="D49" s="96" t="s">
        <v>4643</v>
      </c>
    </row>
    <row r="50" spans="2:10" ht="16" thickBot="1" x14ac:dyDescent="0.25">
      <c r="B50" s="1336" t="s">
        <v>4644</v>
      </c>
      <c r="C50" s="1398">
        <f>IF(AND('Tax Calculation'!$L$246=0,'Tax Calculation'!$L$247=0,'Tax Calculation'!$L$248=0),0,C49)</f>
        <v>0</v>
      </c>
      <c r="D50" s="96" t="s">
        <v>4645</v>
      </c>
    </row>
    <row r="51" spans="2:10" ht="16" thickBot="1" x14ac:dyDescent="0.25"/>
    <row r="52" spans="2:10" x14ac:dyDescent="0.2">
      <c r="B52" s="1340"/>
      <c r="C52" s="1341" t="s">
        <v>4646</v>
      </c>
      <c r="D52" s="1341" t="s">
        <v>4647</v>
      </c>
      <c r="E52" s="1342" t="s">
        <v>4648</v>
      </c>
      <c r="F52" s="1343"/>
      <c r="G52" s="1342" t="s">
        <v>4649</v>
      </c>
      <c r="H52" s="1344" t="s">
        <v>4650</v>
      </c>
      <c r="I52" s="1335"/>
    </row>
    <row r="53" spans="2:10" x14ac:dyDescent="0.2">
      <c r="B53" s="1338" t="s">
        <v>4588</v>
      </c>
      <c r="C53" s="1331">
        <f>IFERROR(IF(AND('Tax Calculation'!$L$249=0,'Tax Calculation'!$L$250=0,'Tax Calculation'!$L$251=0),IF('Tax Calculation'!$M$590&lt;=$C$45,($C$43*(C50/('Tax Calculation'!$M$583-'Tax Calculation'!$M$524))),0),0),0)</f>
        <v>0</v>
      </c>
      <c r="D53" s="1331">
        <f>IFERROR(IF(AND('Tax Calculation'!$L$249=0,'Tax Calculation'!$L$250=0,'Tax Calculation'!$L$251=0),IF('Tax Calculation'!$M$590&lt;=$C$45,$C$44*(C50/('Tax Calculation'!$M$583-'Tax Calculation'!$M$524)),0),0),0)</f>
        <v>0</v>
      </c>
      <c r="E53" s="1338">
        <f>SUM(C53:D53)</f>
        <v>0</v>
      </c>
      <c r="G53" s="1338">
        <f>IFERROR(ROUND('Tax Calculation'!$M$653-(('Tax Calculation'!$M$590-$C$49)/'Tax Calculation'!$M$590)*'Tax Calculation'!$M$653,2),0)</f>
        <v>0</v>
      </c>
      <c r="H53" s="96">
        <f>MIN(E53,G53)</f>
        <v>0</v>
      </c>
      <c r="I53" s="1332"/>
      <c r="J53" s="96" t="s">
        <v>4667</v>
      </c>
    </row>
    <row r="54" spans="2:10" x14ac:dyDescent="0.2">
      <c r="B54" s="1338" t="s">
        <v>4668</v>
      </c>
      <c r="C54" s="1331">
        <f>IF(AND('Tax Calculation'!$L$249=0,'Tax Calculation'!$L$250=0,'Tax Calculation'!$L$251=0),IF(AND($C$45&lt;'Tax Calculation'!$M$590,'Tax Calculation'!$M$590&lt;=$C$46,'Tax Calculation'!$L$246&lt;=$C$45),ROUND($C$43*(C50/('Tax Calculation'!$M$583-'Tax Calculation'!$M$524)),2),0),0)</f>
        <v>0</v>
      </c>
      <c r="D54" s="1331">
        <f>IF(AND('Tax Calculation'!$L$249=0,'Tax Calculation'!$L$250=0,'Tax Calculation'!$L$251=0),IF(AND($C$45&lt;'Tax Calculation'!$M$590,'Tax Calculation'!$M$590&lt;=$C$46,'Tax Calculation'!$L$246&lt;=$C$45),ROUND($C$44*(C50/('Tax Calculation'!$M$583-'Tax Calculation'!$M$524))*(($C$46-'Tax Calculation'!$M$583)/($C$46-$C$45)),2),0),0)</f>
        <v>0</v>
      </c>
      <c r="E54" s="1338">
        <f t="shared" ref="E54:E61" si="0">SUM(C54:D54)</f>
        <v>0</v>
      </c>
      <c r="G54" s="1338">
        <f>IFERROR(ROUND('Tax Calculation'!$M$653-(('Tax Calculation'!$M$590-$C$49)/'Tax Calculation'!$M$590)*'Tax Calculation'!$M$653,2),0)</f>
        <v>0</v>
      </c>
      <c r="H54" s="96">
        <f>MIN(E54,G54)</f>
        <v>0</v>
      </c>
      <c r="I54" s="1332"/>
    </row>
    <row r="55" spans="2:10" x14ac:dyDescent="0.2">
      <c r="B55" s="1338" t="s">
        <v>4669</v>
      </c>
      <c r="C55" s="1331">
        <f>IF(AND('Tax Calculation'!$L$249=0,'Tax Calculation'!$L$250=0,'Tax Calculation'!$L$251=0),IF(AND($C$45&lt;'Tax Calculation'!$M$590,'Tax Calculation'!$M$590&lt;=$C$46,'Tax Calculation'!$L$246&lt;=$C$46,$C$45&lt;'Tax Calculation'!$L$246),ROUND($C$43*(C50/('Tax Calculation'!$M$583-(($C$46-SUM('Tax Calculation'!$L$246:'Tax Calculation'!L248))/($C$46-$C$45)*('Tax Calculation'!$M$524)))),2),0),0)</f>
        <v>0</v>
      </c>
      <c r="D55" s="1331">
        <f>IF(AND('Tax Calculation'!$L$249=0,'Tax Calculation'!$L$250=0,'Tax Calculation'!$L$251=0),IF(AND(C45&lt;'Tax Calculation'!$M$590,'Tax Calculation'!$M$590&lt;=$C$46,'Tax Calculation'!$L$246&lt;=$C$46,$C$45&lt;'Tax Calculation'!$L$246),ROUND($C$44*(C50/('Tax Calculation'!$M$583-(($C$46-SUM('Tax Calculation'!$L$246:'Tax Calculation'!L248))/($C$46-$C$45)*('Tax Calculation'!$M$524))))*(($C$46-'Tax Calculation'!$M$583)/($C$46-$C$45)),2),0),0)</f>
        <v>0</v>
      </c>
      <c r="E55" s="1338">
        <f t="shared" si="0"/>
        <v>0</v>
      </c>
      <c r="G55" s="1338">
        <f>IFERROR(ROUND('Tax Calculation'!$M$653-(('Tax Calculation'!$M$590-$C$49)/'Tax Calculation'!$M$590)*'Tax Calculation'!$M$653,2),0)</f>
        <v>0</v>
      </c>
      <c r="H55" s="96">
        <f>MIN(E55,G55)</f>
        <v>0</v>
      </c>
      <c r="I55" s="1332"/>
    </row>
    <row r="56" spans="2:10" x14ac:dyDescent="0.2">
      <c r="B56" s="1338" t="s">
        <v>4670</v>
      </c>
      <c r="C56" s="1331">
        <f>IFERROR(IF(AND('Tax Calculation'!$L$249=0,'Tax Calculation'!$L$250=0,'Tax Calculation'!$L$251=0),IF(AND($C$46&lt;'Tax Calculation'!$M$590,'Tax Calculation'!$M$590&lt;=$C$47,'Tax Calculation'!$L$246&lt;=$C$45),ROUND($C$43*(C50/('Tax Calculation'!$M$583-'Tax Calculation'!$M$524))*((1/3)+(2/3)*(($C$47-'Tax Calculation'!$M$583)/$C$46)),2),0),0),0)</f>
        <v>0</v>
      </c>
      <c r="D56" s="1331">
        <v>0</v>
      </c>
      <c r="E56" s="1338">
        <f t="shared" si="0"/>
        <v>0</v>
      </c>
      <c r="G56" s="1338">
        <f>IFERROR(ROUND('Tax Calculation'!$M$653-(('Tax Calculation'!$M$590-$C$49)/'Tax Calculation'!$M$590)*'Tax Calculation'!$M$653,2),0)</f>
        <v>0</v>
      </c>
      <c r="H56" s="96">
        <f>MIN(E56,G56)</f>
        <v>0</v>
      </c>
      <c r="I56" s="1332"/>
    </row>
    <row r="57" spans="2:10" x14ac:dyDescent="0.2">
      <c r="B57" s="1338" t="s">
        <v>4671</v>
      </c>
      <c r="C57" s="1331">
        <f>IF(AND('Tax Calculation'!$L$249=0,'Tax Calculation'!$L$250=0,'Tax Calculation'!$L$251=0),IF(AND($C$46&lt;'Tax Calculation'!$M$590,'Tax Calculation'!$M$590&lt;=$C$47,'Tax Calculation'!$L$246&lt;=$C$46,$C$45&lt;'Tax Calculation'!$L$246),ROUND($C$43*(C50/('Tax Calculation'!$M$583-(($C$46-SUM('Tax Calculation'!$L$246:'Tax Calculation'!L248))/($C$46-$C$45)*('Tax Calculation'!$M$524))))*((1/3)+(2/3)*(($C$47-'Tax Calculation'!$M$583)/$C$46)),2),0),0)</f>
        <v>0</v>
      </c>
      <c r="D57" s="1331">
        <v>0</v>
      </c>
      <c r="E57" s="1338">
        <f t="shared" si="0"/>
        <v>0</v>
      </c>
      <c r="G57" s="1338">
        <f>IFERROR(ROUND('Tax Calculation'!$M$653-(('Tax Calculation'!$M$590-$C$49)/'Tax Calculation'!$M$590)*'Tax Calculation'!$M$653,2),0)</f>
        <v>0</v>
      </c>
      <c r="H57" s="96">
        <f t="shared" ref="H57:H58" si="1">MIN(E57,G57)</f>
        <v>0</v>
      </c>
      <c r="I57" s="1332"/>
    </row>
    <row r="58" spans="2:10" x14ac:dyDescent="0.2">
      <c r="B58" s="1338" t="s">
        <v>4672</v>
      </c>
      <c r="C58" s="1331">
        <f>IF(AND('Tax Calculation'!$L$249=0,'Tax Calculation'!$L$250=0,'Tax Calculation'!$L$251=0),IF(AND($C$46&lt;'Tax Calculation'!$M$590,'Tax Calculation'!$M$590&lt;=$C$47,$C$46&lt;'Tax Calculation'!$L$246),ROUND($C$43*(C50/'Tax Calculation'!$M$583)*((1/3)+(2/3)*(($C$47-'Tax Calculation'!$M$583)/$C$46)),2),0),0)</f>
        <v>0</v>
      </c>
      <c r="D58" s="1331">
        <v>0</v>
      </c>
      <c r="E58" s="1338">
        <f t="shared" si="0"/>
        <v>0</v>
      </c>
      <c r="G58" s="1338">
        <f>IFERROR(ROUND('Tax Calculation'!$M$653-(('Tax Calculation'!$M$590-$C$49)/'Tax Calculation'!$M$590)*'Tax Calculation'!$M$653,2),0)</f>
        <v>0</v>
      </c>
      <c r="H58" s="96">
        <f t="shared" si="1"/>
        <v>0</v>
      </c>
      <c r="I58" s="1332"/>
    </row>
    <row r="59" spans="2:10" x14ac:dyDescent="0.2">
      <c r="B59" s="1338" t="s">
        <v>4673</v>
      </c>
      <c r="C59" s="1331">
        <f>IFERROR(IF(AND('Tax Calculation'!$L$249=0,'Tax Calculation'!$L$250=0,'Tax Calculation'!$L$251=0),IF(AND('Tax Calculation'!$M$590&gt;$C$47,'Tax Calculation'!$L$246&lt;=$C$45),ROUND($C$43*(C50/('Tax Calculation'!$M$583-'Tax Calculation'!$M$524))*(1/3),2),0),0),0)</f>
        <v>0</v>
      </c>
      <c r="D59" s="1331">
        <v>0</v>
      </c>
      <c r="E59" s="1338">
        <f t="shared" si="0"/>
        <v>0</v>
      </c>
      <c r="G59" s="1338">
        <f>IFERROR(ROUND('Tax Calculation'!$M$653-(('Tax Calculation'!$M$590-$C$49)/'Tax Calculation'!$M$590)*'Tax Calculation'!$M$653,2),0)</f>
        <v>0</v>
      </c>
      <c r="H59" s="96">
        <f>MIN(E59,G59)</f>
        <v>0</v>
      </c>
      <c r="I59" s="1332"/>
    </row>
    <row r="60" spans="2:10" x14ac:dyDescent="0.2">
      <c r="B60" s="1338" t="s">
        <v>4674</v>
      </c>
      <c r="C60" s="1331">
        <f>IF(AND('Tax Calculation'!$L$249=0,'Tax Calculation'!$L$250=0,'Tax Calculation'!$L$251=0),IF(AND('Tax Calculation'!$M$590&gt;$C$47,'Tax Calculation'!$L$246&lt;=$C$46,$C$45&lt;'Tax Calculation'!$L$246),ROUND($C$43*(C50/('Tax Calculation'!$M$583-((($C$46-SUM('Tax Calculation'!$L$246:'Tax Calculation'!L248))/($C$46-$C$45))*('Tax Calculation'!$M$524))))*(1/3),2),0),0)</f>
        <v>0</v>
      </c>
      <c r="D60" s="1331">
        <v>0</v>
      </c>
      <c r="E60" s="1338">
        <f t="shared" si="0"/>
        <v>0</v>
      </c>
      <c r="G60" s="1338">
        <f>IFERROR(ROUND('Tax Calculation'!$M$653-(('Tax Calculation'!$M$590-$C$49)/'Tax Calculation'!$M$590)*'Tax Calculation'!$M$653,2),0)</f>
        <v>0</v>
      </c>
      <c r="H60" s="96">
        <f t="shared" ref="H60:H61" si="2">MIN(E60,G60)</f>
        <v>0</v>
      </c>
      <c r="I60" s="1332"/>
    </row>
    <row r="61" spans="2:10" x14ac:dyDescent="0.2">
      <c r="B61" s="1338" t="s">
        <v>4675</v>
      </c>
      <c r="C61" s="1331">
        <f>IF(AND('Tax Calculation'!$L$249=0,'Tax Calculation'!$L$250=0,'Tax Calculation'!$L$251=0),IF(AND('Tax Calculation'!$M$590&gt;$C$47,$C$46&lt;'Tax Calculation'!$L$246),ROUND($C$43*(C50/('Tax Calculation'!$M$583))*(1/3),2),0),0)</f>
        <v>0</v>
      </c>
      <c r="D61" s="1331">
        <v>0</v>
      </c>
      <c r="E61" s="1338">
        <f t="shared" si="0"/>
        <v>0</v>
      </c>
      <c r="G61" s="1338">
        <f>IFERROR(ROUND('Tax Calculation'!$M$653-(('Tax Calculation'!$M$590-$C$49)/'Tax Calculation'!$M$590)*'Tax Calculation'!$M$653,2),0)</f>
        <v>0</v>
      </c>
      <c r="H61" s="96">
        <f t="shared" si="2"/>
        <v>0</v>
      </c>
      <c r="I61" s="1332"/>
    </row>
    <row r="62" spans="2:10" ht="16" thickBot="1" x14ac:dyDescent="0.25">
      <c r="B62" s="1339"/>
      <c r="C62" s="1336"/>
      <c r="D62" s="1336"/>
      <c r="E62" s="1339"/>
      <c r="F62" s="1345"/>
      <c r="G62" s="1339"/>
      <c r="H62" s="1345"/>
      <c r="I62" s="1337"/>
    </row>
    <row r="63" spans="2:10" ht="16" thickBot="1" x14ac:dyDescent="0.25">
      <c r="G63" s="1399" t="s">
        <v>4652</v>
      </c>
      <c r="H63" s="1397">
        <f>SUM(H53:H61)</f>
        <v>0</v>
      </c>
    </row>
    <row r="64" spans="2:10" ht="16" thickBot="1" x14ac:dyDescent="0.25">
      <c r="B64" s="1397" t="s">
        <v>1109</v>
      </c>
    </row>
    <row r="65" spans="2:10" x14ac:dyDescent="0.2">
      <c r="B65" s="1334" t="s">
        <v>4642</v>
      </c>
      <c r="C65" s="1368">
        <f>IFERROR(IF('Tax Calculation'!$P$225=1,ROUND(SUM('Tax Calculation'!$Q$213:Q$220)+SUM('Tax Calculation'!$Q$226:$Q$240)+SUM('Tax Calculation'!$Q$246:$Q$271),2),ROUND(SUM('Tax Calculation'!$Q$213:$Q$271),2)),0)</f>
        <v>0</v>
      </c>
      <c r="D65" s="96" t="s">
        <v>4643</v>
      </c>
    </row>
    <row r="66" spans="2:10" ht="16" thickBot="1" x14ac:dyDescent="0.25">
      <c r="B66" s="1336" t="s">
        <v>4644</v>
      </c>
      <c r="C66" s="1398">
        <f>IF(AND('Tax Calculation'!$P$246=0,'Tax Calculation'!$P$247=0,'Tax Calculation'!$P$248=0),0,C65)</f>
        <v>0</v>
      </c>
      <c r="D66" s="96" t="s">
        <v>4645</v>
      </c>
    </row>
    <row r="67" spans="2:10" ht="16" thickBot="1" x14ac:dyDescent="0.25"/>
    <row r="68" spans="2:10" x14ac:dyDescent="0.2">
      <c r="B68" s="1340"/>
      <c r="C68" s="1341" t="s">
        <v>4646</v>
      </c>
      <c r="D68" s="1341" t="s">
        <v>4647</v>
      </c>
      <c r="E68" s="1342" t="s">
        <v>4648</v>
      </c>
      <c r="F68" s="1343"/>
      <c r="G68" s="1342" t="s">
        <v>4649</v>
      </c>
      <c r="H68" s="1344" t="s">
        <v>4650</v>
      </c>
      <c r="I68" s="1335"/>
    </row>
    <row r="69" spans="2:10" x14ac:dyDescent="0.2">
      <c r="B69" s="1338" t="s">
        <v>4588</v>
      </c>
      <c r="C69" s="1331">
        <f>IFERROR(IF(AND('Tax Calculation'!$P$249=0,'Tax Calculation'!$P$250=0,'Tax Calculation'!$P$251=0),IF('Tax Calculation'!$Q$590&lt;=$C$45,($C$43*(C66/('Tax Calculation'!$Q$583-'Tax Calculation'!$Q$524))),0),0),0)</f>
        <v>0</v>
      </c>
      <c r="D69" s="1331">
        <f>IFERROR(IF(AND('Tax Calculation'!$P$249=0,'Tax Calculation'!$P$250=0,'Tax Calculation'!$P$251=0),IF('Tax Calculation'!$Q$590&lt;=$C$45,$C$44*(C66/('Tax Calculation'!$Q$583-'Tax Calculation'!$Q$524)),0),0),0)</f>
        <v>0</v>
      </c>
      <c r="E69" s="1338">
        <f t="shared" ref="E69:E77" si="3">SUM(C69:D69)</f>
        <v>0</v>
      </c>
      <c r="G69" s="1338">
        <f>IFERROR(ROUND('Tax Calculation'!$Q$653-(('Tax Calculation'!$Q$590-$C$65)/'Tax Calculation'!$Q$590)*'Tax Calculation'!$Q$653,2),0)</f>
        <v>0</v>
      </c>
      <c r="H69" s="96">
        <f t="shared" ref="H69:H77" si="4">MIN(E69,G69)</f>
        <v>0</v>
      </c>
      <c r="I69" s="1332"/>
      <c r="J69" s="96" t="s">
        <v>4667</v>
      </c>
    </row>
    <row r="70" spans="2:10" x14ac:dyDescent="0.2">
      <c r="B70" s="1338" t="s">
        <v>4668</v>
      </c>
      <c r="C70" s="1331">
        <f>IF(AND('Tax Calculation'!$P$249=0,'Tax Calculation'!$P$250=0,'Tax Calculation'!$P$251=0),IF(AND($C$45&lt;'Tax Calculation'!$Q$590,'Tax Calculation'!$Q$590&lt;=$C$46,'Tax Calculation'!$P$246&lt;=$C$45),ROUND($C$43*(C66/('Tax Calculation'!$Q$583-'Tax Calculation'!$Q$524)),2),0),0)</f>
        <v>0</v>
      </c>
      <c r="D70" s="1331">
        <f>IF(AND('Tax Calculation'!$P$249=0,'Tax Calculation'!$P$250=0,'Tax Calculation'!$P$251=0),IF(AND($C$45&lt;'Tax Calculation'!$Q$590,'Tax Calculation'!$Q$590&lt;=$C$46,'Tax Calculation'!$P$246&lt;=$C$45),ROUND($C$44*(C66/('Tax Calculation'!$Q$583-'Tax Calculation'!$Q$524))*(($C$46-'Tax Calculation'!$Q$583)/($C$46-$C$45)),2),0),0)</f>
        <v>0</v>
      </c>
      <c r="E70" s="1338">
        <f t="shared" si="3"/>
        <v>0</v>
      </c>
      <c r="G70" s="1338">
        <f>IFERROR(ROUND('Tax Calculation'!$Q$653-(('Tax Calculation'!$Q$590-$C$65)/'Tax Calculation'!$Q$590)*'Tax Calculation'!$Q$653,2),0)</f>
        <v>0</v>
      </c>
      <c r="H70" s="96">
        <f t="shared" si="4"/>
        <v>0</v>
      </c>
      <c r="I70" s="1332"/>
    </row>
    <row r="71" spans="2:10" x14ac:dyDescent="0.2">
      <c r="B71" s="1338" t="s">
        <v>4669</v>
      </c>
      <c r="C71" s="1331">
        <f>IF(AND('Tax Calculation'!$P$249=0,'Tax Calculation'!$P$250=0,'Tax Calculation'!$P$251=0),IF(AND($C$45&lt;'Tax Calculation'!$Q$590,'Tax Calculation'!$Q$590&lt;=$C$46,'Tax Calculation'!$P$246&lt;=$C$46,$C$45&lt;'Tax Calculation'!$P$246),ROUND($C$43*(C66/('Tax Calculation'!$Q$583-(($C$46-SUM('Tax Calculation'!$P$246:'Tax Calculation'!$P$248))/($C$46-$C$45)*('Tax Calculation'!$Q$524)))),2),0),0)</f>
        <v>0</v>
      </c>
      <c r="D71" s="1331">
        <f>IF(AND('Tax Calculation'!$P$249=0,'Tax Calculation'!$P$250=0,'Tax Calculation'!$P$251=0),IF(AND(C45&lt;'Tax Calculation'!$Q$590,'Tax Calculation'!$Q$590&lt;=$C$46,'Tax Calculation'!$P$246&lt;=$C$46,$C$45&lt;'Tax Calculation'!$P$246),ROUND($C$44*(C66/('Tax Calculation'!$Q$583-(($C$46-SUM('Tax Calculation'!$P$246:'Tax Calculation'!$P$248))/($C$46-$C$45)*('Tax Calculation'!$Q$524))))*(($C$46-'Tax Calculation'!$Q$583)/($C$46-$C$45)),2),0),0)</f>
        <v>0</v>
      </c>
      <c r="E71" s="1338">
        <f t="shared" si="3"/>
        <v>0</v>
      </c>
      <c r="G71" s="1338">
        <f>IFERROR(ROUND('Tax Calculation'!$Q$653-(('Tax Calculation'!$Q$590-$C$65)/'Tax Calculation'!$Q$590)*'Tax Calculation'!$Q$653,2),0)</f>
        <v>0</v>
      </c>
      <c r="H71" s="96">
        <f t="shared" si="4"/>
        <v>0</v>
      </c>
      <c r="I71" s="1332"/>
    </row>
    <row r="72" spans="2:10" x14ac:dyDescent="0.2">
      <c r="B72" s="1338" t="s">
        <v>4670</v>
      </c>
      <c r="C72" s="1331">
        <f>IFERROR(IF(AND('Tax Calculation'!$P$249=0,'Tax Calculation'!$P$250=0,'Tax Calculation'!$P$251=0),IF(AND($C$46&lt;'Tax Calculation'!$Q$590,'Tax Calculation'!$Q$590&lt;=$C$47,'Tax Calculation'!$P$246&lt;=$C$45),ROUND($C$43*(C66/('Tax Calculation'!$Q$583-'Tax Calculation'!$Q$524))*((1/3)+(2/3)*(($C$47-'Tax Calculation'!$Q$583)/$C$46)),2),0),0),0)</f>
        <v>0</v>
      </c>
      <c r="D72" s="1331">
        <v>0</v>
      </c>
      <c r="E72" s="1338">
        <f t="shared" si="3"/>
        <v>0</v>
      </c>
      <c r="G72" s="1338">
        <f>IFERROR(ROUND('Tax Calculation'!$Q$653-(('Tax Calculation'!$Q$590-$C$65)/'Tax Calculation'!$Q$590)*'Tax Calculation'!$Q$653,2),0)</f>
        <v>0</v>
      </c>
      <c r="H72" s="96">
        <f t="shared" si="4"/>
        <v>0</v>
      </c>
      <c r="I72" s="1332"/>
    </row>
    <row r="73" spans="2:10" x14ac:dyDescent="0.2">
      <c r="B73" s="1338" t="s">
        <v>4671</v>
      </c>
      <c r="C73" s="1331">
        <f>IF(AND('Tax Calculation'!$P$249=0,'Tax Calculation'!$P$250=0,'Tax Calculation'!$P$251=0),IF(AND($C$46&lt;'Tax Calculation'!$Q$590,'Tax Calculation'!$Q$590&lt;=$C$47,'Tax Calculation'!$P$246&lt;=$C$46,$C$45&lt;'Tax Calculation'!$P$246),ROUND($C$43*(C66/('Tax Calculation'!$Q$583-(($C$46-SUM('Tax Calculation'!$P$246:'Tax Calculation'!$P$248))/($C$46-$C$45)*('Tax Calculation'!$Q$524))))*((1/3)+(2/3)*(($C$47-'Tax Calculation'!$Q$583)/$C$46)),2),0),0)</f>
        <v>0</v>
      </c>
      <c r="D73" s="1331">
        <v>0</v>
      </c>
      <c r="E73" s="1338">
        <f t="shared" si="3"/>
        <v>0</v>
      </c>
      <c r="G73" s="1338">
        <f>IFERROR(ROUND('Tax Calculation'!$Q$653-(('Tax Calculation'!$Q$590-$C$65)/'Tax Calculation'!$Q$590)*'Tax Calculation'!$Q$653,2),0)</f>
        <v>0</v>
      </c>
      <c r="H73" s="96">
        <f t="shared" si="4"/>
        <v>0</v>
      </c>
      <c r="I73" s="1332"/>
    </row>
    <row r="74" spans="2:10" x14ac:dyDescent="0.2">
      <c r="B74" s="1338" t="s">
        <v>4672</v>
      </c>
      <c r="C74" s="1331">
        <f>IF(AND('Tax Calculation'!$P$249=0,'Tax Calculation'!$P$250=0,'Tax Calculation'!$P$251=0),IF(AND($C$46&lt;'Tax Calculation'!$Q$590,'Tax Calculation'!$Q$590&lt;=$C$47,$C$46&lt;'Tax Calculation'!$P$246),ROUND($C$43*(C66/'Tax Calculation'!$Q$583)*((1/3)+(2/3)*(($C$47-'Tax Calculation'!$Q$583)/$C$46)),2),0),0)</f>
        <v>0</v>
      </c>
      <c r="D74" s="1331">
        <v>0</v>
      </c>
      <c r="E74" s="1338">
        <f t="shared" si="3"/>
        <v>0</v>
      </c>
      <c r="G74" s="1338">
        <f>IFERROR(ROUND('Tax Calculation'!$Q$653-(('Tax Calculation'!$Q$590-$C$65)/'Tax Calculation'!$Q$590)*'Tax Calculation'!$Q$653,2),0)</f>
        <v>0</v>
      </c>
      <c r="H74" s="96">
        <f t="shared" si="4"/>
        <v>0</v>
      </c>
      <c r="I74" s="1332"/>
    </row>
    <row r="75" spans="2:10" x14ac:dyDescent="0.2">
      <c r="B75" s="1338" t="s">
        <v>4673</v>
      </c>
      <c r="C75" s="1331">
        <f>IFERROR(IF(AND('Tax Calculation'!$P$249=0,'Tax Calculation'!$P$250=0,'Tax Calculation'!$P$251=0),IF(AND('Tax Calculation'!$Q$590&gt;$C$47,'Tax Calculation'!$P$246&lt;=$C$45),ROUND($C$43*(C66/('Tax Calculation'!$Q$583-'Tax Calculation'!$Q$524))*(1/3),2),0),0),0)</f>
        <v>0</v>
      </c>
      <c r="D75" s="1331">
        <v>0</v>
      </c>
      <c r="E75" s="1338">
        <f t="shared" si="3"/>
        <v>0</v>
      </c>
      <c r="G75" s="1338">
        <f>IFERROR(ROUND('Tax Calculation'!$Q$653-(('Tax Calculation'!$Q$590-$C$65)/'Tax Calculation'!$Q$590)*'Tax Calculation'!$Q$653,2),0)</f>
        <v>0</v>
      </c>
      <c r="H75" s="96">
        <f t="shared" si="4"/>
        <v>0</v>
      </c>
      <c r="I75" s="1332"/>
    </row>
    <row r="76" spans="2:10" x14ac:dyDescent="0.2">
      <c r="B76" s="1338" t="s">
        <v>4674</v>
      </c>
      <c r="C76" s="1331">
        <f>IF(AND('Tax Calculation'!$P$249=0,'Tax Calculation'!$P$250=0,'Tax Calculation'!$P$251=0),IF(AND('Tax Calculation'!$Q$590&gt;$C$47,'Tax Calculation'!$P$246&lt;=$C$46,$C$45&lt;'Tax Calculation'!$P$246),ROUND($C$43*(C66/('Tax Calculation'!$Q$583-((($C$46-SUM('Tax Calculation'!$P$246:'Tax Calculation'!$P$248))/($C$46-$C$45))*('Tax Calculation'!$Q$524))))*(1/3),2),0),0)</f>
        <v>0</v>
      </c>
      <c r="D76" s="1331">
        <v>0</v>
      </c>
      <c r="E76" s="1338">
        <f t="shared" si="3"/>
        <v>0</v>
      </c>
      <c r="G76" s="1338">
        <f>IFERROR(ROUND('Tax Calculation'!$Q$653-(('Tax Calculation'!$Q$590-$C$65)/'Tax Calculation'!$Q$590)*'Tax Calculation'!$Q$653,2),0)</f>
        <v>0</v>
      </c>
      <c r="H76" s="96">
        <f t="shared" si="4"/>
        <v>0</v>
      </c>
      <c r="I76" s="1332"/>
    </row>
    <row r="77" spans="2:10" x14ac:dyDescent="0.2">
      <c r="B77" s="1338" t="s">
        <v>4675</v>
      </c>
      <c r="C77" s="1331">
        <f>IF(AND('Tax Calculation'!$P$249=0,'Tax Calculation'!$P$250=0,'Tax Calculation'!$P$251=0),IF(AND('Tax Calculation'!$Q$590&gt;$C$47,$C$46&lt;'Tax Calculation'!$P$246),ROUND($C$43*(C66/('Tax Calculation'!$Q$583))*(1/3),2),0),0)</f>
        <v>0</v>
      </c>
      <c r="D77" s="1331">
        <v>0</v>
      </c>
      <c r="E77" s="1338">
        <f t="shared" si="3"/>
        <v>0</v>
      </c>
      <c r="G77" s="1338">
        <f>IFERROR(ROUND('Tax Calculation'!$Q$653-(('Tax Calculation'!$Q$590-$C$65)/'Tax Calculation'!$Q$590)*'Tax Calculation'!$Q$653,2),0)</f>
        <v>0</v>
      </c>
      <c r="H77" s="96">
        <f t="shared" si="4"/>
        <v>0</v>
      </c>
      <c r="I77" s="1332"/>
    </row>
    <row r="78" spans="2:10" ht="16" thickBot="1" x14ac:dyDescent="0.25">
      <c r="B78" s="1339"/>
      <c r="C78" s="1336"/>
      <c r="D78" s="1336"/>
      <c r="E78" s="1339"/>
      <c r="F78" s="1345"/>
      <c r="G78" s="1339"/>
      <c r="I78" s="1337"/>
    </row>
    <row r="79" spans="2:10" ht="16" thickBot="1" x14ac:dyDescent="0.25">
      <c r="G79" s="1399" t="s">
        <v>4652</v>
      </c>
      <c r="H79" s="1397">
        <f>SUM(H69:H77)</f>
        <v>0</v>
      </c>
    </row>
    <row r="80" spans="2:10" x14ac:dyDescent="0.2">
      <c r="B80" s="96" t="s">
        <v>4653</v>
      </c>
    </row>
  </sheetData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B21" workbookViewId="0">
      <selection activeCell="C60" sqref="C60"/>
    </sheetView>
  </sheetViews>
  <sheetFormatPr baseColWidth="10" defaultColWidth="8.83203125" defaultRowHeight="15" x14ac:dyDescent="0.2"/>
  <cols>
    <col min="2" max="2" width="125.664062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 x14ac:dyDescent="0.2">
      <c r="B1" s="160" t="s">
        <v>4676</v>
      </c>
      <c r="C1" s="160" t="s">
        <v>4677</v>
      </c>
    </row>
    <row r="3" spans="2:3" x14ac:dyDescent="0.2">
      <c r="B3" s="885" t="s">
        <v>4408</v>
      </c>
      <c r="C3" s="857"/>
    </row>
    <row r="4" spans="2:3" x14ac:dyDescent="0.2">
      <c r="B4" s="885"/>
      <c r="C4" s="857" t="s">
        <v>4409</v>
      </c>
    </row>
    <row r="5" spans="2:3" x14ac:dyDescent="0.2">
      <c r="B5" s="885"/>
      <c r="C5" s="857" t="s">
        <v>4411</v>
      </c>
    </row>
    <row r="6" spans="2:3" x14ac:dyDescent="0.2">
      <c r="B6" s="885"/>
      <c r="C6" s="857"/>
    </row>
    <row r="7" spans="2:3" x14ac:dyDescent="0.2">
      <c r="B7" s="885"/>
      <c r="C7" s="857" t="s">
        <v>4678</v>
      </c>
    </row>
    <row r="8" spans="2:3" x14ac:dyDescent="0.2">
      <c r="B8" s="885"/>
      <c r="C8" s="857"/>
    </row>
    <row r="9" spans="2:3" x14ac:dyDescent="0.2">
      <c r="B9" s="885" t="s">
        <v>4412</v>
      </c>
      <c r="C9" s="857"/>
    </row>
    <row r="10" spans="2:3" x14ac:dyDescent="0.2">
      <c r="B10" s="885"/>
      <c r="C10" s="857" t="s">
        <v>4413</v>
      </c>
    </row>
    <row r="11" spans="2:3" x14ac:dyDescent="0.2">
      <c r="B11" s="885"/>
      <c r="C11" s="857" t="s">
        <v>4414</v>
      </c>
    </row>
    <row r="12" spans="2:3" x14ac:dyDescent="0.2">
      <c r="B12" s="885"/>
      <c r="C12" s="857"/>
    </row>
    <row r="13" spans="2:3" x14ac:dyDescent="0.2">
      <c r="B13" s="885"/>
      <c r="C13" s="857" t="s">
        <v>4678</v>
      </c>
    </row>
    <row r="14" spans="2:3" x14ac:dyDescent="0.2">
      <c r="B14" s="885" t="s">
        <v>4415</v>
      </c>
      <c r="C14" s="857"/>
    </row>
    <row r="15" spans="2:3" x14ac:dyDescent="0.2">
      <c r="B15" s="885"/>
      <c r="C15" s="857" t="s">
        <v>4416</v>
      </c>
    </row>
    <row r="16" spans="2:3" x14ac:dyDescent="0.2">
      <c r="B16" s="885"/>
      <c r="C16" s="857" t="s">
        <v>3813</v>
      </c>
    </row>
    <row r="17" spans="2:4" x14ac:dyDescent="0.2">
      <c r="B17" s="885"/>
      <c r="C17" s="857"/>
    </row>
    <row r="18" spans="2:4" x14ac:dyDescent="0.2">
      <c r="B18" s="885"/>
      <c r="C18" s="857" t="s">
        <v>4678</v>
      </c>
    </row>
    <row r="19" spans="2:4" x14ac:dyDescent="0.2">
      <c r="B19" s="885" t="s">
        <v>4417</v>
      </c>
      <c r="C19" s="857"/>
    </row>
    <row r="20" spans="2:4" x14ac:dyDescent="0.2">
      <c r="B20" s="885"/>
      <c r="C20" s="857" t="s">
        <v>4418</v>
      </c>
    </row>
    <row r="21" spans="2:4" x14ac:dyDescent="0.2">
      <c r="C21" s="857" t="s">
        <v>4419</v>
      </c>
    </row>
    <row r="23" spans="2:4" x14ac:dyDescent="0.2">
      <c r="C23" s="857" t="s">
        <v>4678</v>
      </c>
    </row>
    <row r="24" spans="2:4" ht="16" thickBot="1" x14ac:dyDescent="0.25"/>
    <row r="25" spans="2:4" x14ac:dyDescent="0.2">
      <c r="B25" s="1299" t="s">
        <v>4679</v>
      </c>
      <c r="C25" s="1159">
        <f>'Overview Indexed Amounts'!F89</f>
        <v>1886.89</v>
      </c>
    </row>
    <row r="26" spans="2:4" x14ac:dyDescent="0.2">
      <c r="B26" s="1402" t="s">
        <v>4680</v>
      </c>
      <c r="C26" s="1160">
        <f>'Overview Indexed Amounts'!F90</f>
        <v>391.11</v>
      </c>
    </row>
    <row r="27" spans="2:4" x14ac:dyDescent="0.2">
      <c r="B27" s="1402" t="s">
        <v>4639</v>
      </c>
      <c r="C27" s="1160">
        <f>'Overview Indexed Amounts'!F102</f>
        <v>16690</v>
      </c>
    </row>
    <row r="28" spans="2:4" x14ac:dyDescent="0.2">
      <c r="B28" s="1402" t="s">
        <v>4640</v>
      </c>
      <c r="C28" s="1160">
        <f>'Overview Indexed Amounts'!F95</f>
        <v>24470</v>
      </c>
    </row>
    <row r="29" spans="2:4" x14ac:dyDescent="0.2">
      <c r="B29" s="1402" t="s">
        <v>4641</v>
      </c>
      <c r="C29" s="1160">
        <f>'Overview Indexed Amounts'!F94</f>
        <v>48940</v>
      </c>
    </row>
    <row r="30" spans="2:4" x14ac:dyDescent="0.2">
      <c r="B30" s="1402" t="s">
        <v>4681</v>
      </c>
      <c r="C30" s="1160">
        <f>IFERROR(IF('Tax Calculation'!$L$225=1,ROUND(SUM('Tax Calculation'!$M$213:$M$220)+SUM('Tax Calculation'!$M$226:$M$240)+SUM('Tax Calculation'!$M$246:$M$271),2),ROUND(SUM('Tax Calculation'!$M$213:$M$271),2)),0)</f>
        <v>0</v>
      </c>
    </row>
    <row r="31" spans="2:4" x14ac:dyDescent="0.2">
      <c r="B31" s="1402" t="s">
        <v>4682</v>
      </c>
      <c r="C31" s="1160">
        <f>IFERROR(IF('Tax Calculation'!$P$225=1,ROUND(SUM('Tax Calculation'!$Q$213:$Q$220)+SUM('Tax Calculation'!$Q$226:$Q$240)+SUM('Tax Calculation'!$Q$246:$Q$271),2),ROUND(SUM('Tax Calculation'!$Q$213:$Q$271),2)),0)</f>
        <v>0</v>
      </c>
    </row>
    <row r="32" spans="2:4" x14ac:dyDescent="0.2">
      <c r="B32" s="1402" t="s">
        <v>4683</v>
      </c>
      <c r="C32" s="684">
        <f>IFERROR('Tax Calculation'!$L$312+('Tax Calculation'!$K$408+'Tax Calculation'!$K$409)*'Tax Calculation'!$L$312/SUM('Tax Calculation'!$M$275:$M$345)+('Tax Calculation'!$K$411+'Tax Calculation'!$K$412)*'Tax Calculation'!$L$312/SUM('Tax Calculation'!$M$275:$M$345),0)</f>
        <v>0</v>
      </c>
      <c r="D32" t="s">
        <v>4684</v>
      </c>
    </row>
    <row r="33" spans="2:9" x14ac:dyDescent="0.2">
      <c r="B33" s="1402" t="s">
        <v>4685</v>
      </c>
      <c r="C33" s="684">
        <f>IFERROR('Tax Calculation'!$P$312+('Tax Calculation'!$O$408+'Tax Calculation'!$O$409)*'Tax Calculation'!$P$312/SUM('Tax Calculation'!$Q$275:$Q$345)+('Tax Calculation'!$O$411+'Tax Calculation'!$O$412)*'Tax Calculation'!$P$312/SUM('Tax Calculation'!$Q$275:$Q$345),0)</f>
        <v>0</v>
      </c>
    </row>
    <row r="34" spans="2:9" ht="16" thickBot="1" x14ac:dyDescent="0.25">
      <c r="B34" s="689"/>
      <c r="C34" s="692"/>
    </row>
    <row r="35" spans="2:9" ht="16" thickBot="1" x14ac:dyDescent="0.25"/>
    <row r="36" spans="2:9" x14ac:dyDescent="0.2">
      <c r="B36" s="1299" t="s">
        <v>133</v>
      </c>
      <c r="C36" s="787"/>
      <c r="D36" s="787"/>
      <c r="E36" s="787"/>
      <c r="F36" s="787"/>
      <c r="G36" s="787"/>
      <c r="H36" s="787"/>
      <c r="I36" s="788"/>
    </row>
    <row r="37" spans="2:9" x14ac:dyDescent="0.2">
      <c r="B37" s="683"/>
      <c r="C37" s="3" t="s">
        <v>4686</v>
      </c>
      <c r="D37" s="3" t="s">
        <v>4647</v>
      </c>
      <c r="E37" s="3" t="s">
        <v>4648</v>
      </c>
      <c r="F37" s="3"/>
      <c r="G37" s="3" t="s">
        <v>4649</v>
      </c>
      <c r="H37" s="3" t="s">
        <v>4687</v>
      </c>
      <c r="I37" s="684"/>
    </row>
    <row r="38" spans="2:9" x14ac:dyDescent="0.2">
      <c r="B38" s="683" t="s">
        <v>4688</v>
      </c>
      <c r="C38">
        <f>IFERROR(IF(AND(SUM('Tax Calculation'!$M$246:$M$251)=0,'Tax Calculation'!$L$312+'Tax Calculation'!$L$331&gt;0),IF('Tax Calculation'!$M$590&lt;='Verm VI sc 3 (juldm)'!$C$27,ROUND('Verm VI sc 3 (juldm)'!$C$25*'Verm VI sc 3 (juldm)'!$C$30/('Tax Calculation'!$M$583-$C$32),2),0),0),0)</f>
        <v>0</v>
      </c>
      <c r="D38">
        <f>IFERROR(IF(AND(SUM('Tax Calculation'!$M$246:$M$251)=0,'Tax Calculation'!$L$312+'Tax Calculation'!$L$331&gt;0),IF('Tax Calculation'!$M$590&lt;='Verm VI sc 3 (juldm)'!$C$27,ROUND('Verm VI sc 3 (juldm)'!$C$26*'Verm VI sc 3 (juldm)'!$C$30/('Tax Calculation'!$M$583-$C$32),2),0),0),0)</f>
        <v>0</v>
      </c>
      <c r="E38">
        <f>SUM(C38:D38)</f>
        <v>0</v>
      </c>
      <c r="G38">
        <f>IFERROR(ROUND('Tax Calculation'!$M$653-(('Tax Calculation'!$M$590-$C$30)/'Tax Calculation'!$M$590)*'Tax Calculation'!$M$653,2),0)</f>
        <v>0</v>
      </c>
      <c r="H38">
        <f>MIN(E38,G38)</f>
        <v>0</v>
      </c>
      <c r="I38" s="684"/>
    </row>
    <row r="39" spans="2:9" x14ac:dyDescent="0.2">
      <c r="B39" s="683" t="s">
        <v>4689</v>
      </c>
      <c r="C39">
        <f>IFERROR(IF(AND(SUM('Tax Calculation'!$M$246:$M$251)=0,'Tax Calculation'!$L$312+'Tax Calculation'!$L$331&gt;0),IF(AND('Tax Calculation'!$M$590&gt;'Verm VI sc 3 (juldm)'!$C$27,'Tax Calculation'!$M$590&lt;'Verm VI sc 3 (juldm)'!$C$28),ROUND('Verm VI sc 3 (juldm)'!$C$25*'Verm VI sc 3 (juldm)'!$C$30/('Tax Calculation'!$M$583-$C$32),2),0),0),0)</f>
        <v>0</v>
      </c>
      <c r="D39">
        <f>IFERROR(IF(AND(SUM('Tax Calculation'!$M$246:$M$251)=0,'Tax Calculation'!$L$312+'Tax Calculation'!$L$331&gt;0),IF(AND('Tax Calculation'!$M$590&gt;'Verm VI sc 3 (juldm)'!$C$27,'Tax Calculation'!$M$590&lt;'Verm VI sc 3 (juldm)'!$C$28),ROUND('Verm VI sc 3 (juldm)'!$C$26*'Verm VI sc 3 (juldm)'!$C$30/('Tax Calculation'!$M$583-$C$32)*('Verm VI sc 3 (juldm)'!$C$28-'Tax Calculation'!$M$590)/('Verm VI sc 3 (juldm)'!$C$28-'Verm VI sc 3 (juldm)'!$C$27),2),0),0),0)</f>
        <v>0</v>
      </c>
      <c r="E39">
        <f>SUM(C39:D39)</f>
        <v>0</v>
      </c>
      <c r="G39">
        <f>IFERROR(ROUND('Tax Calculation'!$M$653-(('Tax Calculation'!$M$590-$C$30)/'Tax Calculation'!$M$590)*'Tax Calculation'!$M$653,2),0)</f>
        <v>0</v>
      </c>
      <c r="H39">
        <f>MIN(E39,G39)</f>
        <v>0</v>
      </c>
      <c r="I39" s="684"/>
    </row>
    <row r="40" spans="2:9" x14ac:dyDescent="0.2">
      <c r="B40" s="683" t="s">
        <v>4690</v>
      </c>
      <c r="C40">
        <f>IFERROR(IF(AND(SUM('Tax Calculation'!$M$246:$M$251)=0,'Tax Calculation'!$L$312+'Tax Calculation'!$L$331&gt;0),IF(AND('Tax Calculation'!$M$590&gt;='Verm VI sc 3 (juldm)'!$C$28,'Tax Calculation'!$M$590&lt;='Verm VI sc 3 (juldm)'!$C$29),ROUND('Verm VI sc 3 (juldm)'!$C$25*$C$30/('Tax Calculation'!$M$583-$C$32)*((1/3)+(2/3)*('Verm VI sc 3 (juldm)'!$C$29-'Tax Calculation'!$M$590)/('Verm VI sc 3 (juldm)'!$C$29-'Verm VI sc 3 (juldm)'!$C$28)),2),0),0),0)</f>
        <v>0</v>
      </c>
      <c r="D40">
        <f>0</f>
        <v>0</v>
      </c>
      <c r="E40">
        <f>SUM(C40:D40)</f>
        <v>0</v>
      </c>
      <c r="G40">
        <f>IFERROR(ROUND('Tax Calculation'!$M$653-(('Tax Calculation'!$M$590-$C$30)/'Tax Calculation'!$M$590)*'Tax Calculation'!$M$653,2),0)</f>
        <v>0</v>
      </c>
      <c r="H40">
        <f>MIN(E40,G40)</f>
        <v>0</v>
      </c>
      <c r="I40" s="684"/>
    </row>
    <row r="41" spans="2:9" x14ac:dyDescent="0.2">
      <c r="B41" s="683" t="s">
        <v>4691</v>
      </c>
      <c r="C41">
        <f>IFERROR(IF(AND(SUM('Tax Calculation'!$M$246:$M$251)=0,'Tax Calculation'!$L$312+'Tax Calculation'!$L$331&gt;0),IF('Tax Calculation'!$M$590&gt;'Verm VI sc 3 (juldm)'!$C$29,ROUND(('Verm VI sc 3 (juldm)'!$C$25*'Verm VI sc 3 (juldm)'!$C$30/('Tax Calculation'!$M$583-$C$32))/3,2),0),0),0)</f>
        <v>0</v>
      </c>
      <c r="D41">
        <f>0</f>
        <v>0</v>
      </c>
      <c r="E41">
        <f>SUM(C41:D41)</f>
        <v>0</v>
      </c>
      <c r="G41">
        <f>IFERROR(ROUND('Tax Calculation'!$M$653-(('Tax Calculation'!$M$590-$C$30)/'Tax Calculation'!$M$590)*'Tax Calculation'!$M$653,2),0)</f>
        <v>0</v>
      </c>
      <c r="H41">
        <f>MIN(E41,G41)</f>
        <v>0</v>
      </c>
      <c r="I41" s="684"/>
    </row>
    <row r="42" spans="2:9" ht="16" thickBot="1" x14ac:dyDescent="0.25">
      <c r="B42" s="689"/>
      <c r="C42" s="710"/>
      <c r="D42" s="710"/>
      <c r="E42" s="710"/>
      <c r="F42" s="710"/>
      <c r="G42" s="710"/>
      <c r="H42" s="710"/>
      <c r="I42" s="692"/>
    </row>
    <row r="43" spans="2:9" ht="16" thickBot="1" x14ac:dyDescent="0.25"/>
    <row r="44" spans="2:9" x14ac:dyDescent="0.2">
      <c r="B44" s="1299" t="s">
        <v>190</v>
      </c>
      <c r="C44" s="787"/>
      <c r="D44" s="787"/>
      <c r="E44" s="787"/>
      <c r="F44" s="787"/>
      <c r="G44" s="787"/>
      <c r="H44" s="787"/>
      <c r="I44" s="788"/>
    </row>
    <row r="45" spans="2:9" x14ac:dyDescent="0.2">
      <c r="B45" s="683"/>
      <c r="C45" s="3" t="s">
        <v>4686</v>
      </c>
      <c r="D45" s="3" t="s">
        <v>4647</v>
      </c>
      <c r="E45" s="3" t="s">
        <v>4648</v>
      </c>
      <c r="F45" s="3"/>
      <c r="G45" s="3" t="s">
        <v>4649</v>
      </c>
      <c r="H45" s="3" t="s">
        <v>4687</v>
      </c>
      <c r="I45" s="684"/>
    </row>
    <row r="46" spans="2:9" x14ac:dyDescent="0.2">
      <c r="B46" s="683" t="s">
        <v>4688</v>
      </c>
      <c r="C46">
        <f>IFERROR(IF(AND(SUM('Tax Calculation'!$Q$246:$Q$251)=0,'Tax Calculation'!$P$312+'Tax Calculation'!$P$331&gt;0),IF('Tax Calculation'!$Q$590&lt;='Verm VI sc 3 (juldm)'!$C$27,ROUND('Verm VI sc 3 (juldm)'!$C$25*'Verm VI sc 3 (juldm)'!$C$31/('Tax Calculation'!$Q$583-$C$33),2),0),0),0)</f>
        <v>0</v>
      </c>
      <c r="D46">
        <f>IFERROR(IF(AND(SUM('Tax Calculation'!$Q$246:$Q$251)=0,'Tax Calculation'!$P$312+'Tax Calculation'!$P$331&gt;0),IF('Tax Calculation'!$Q$590&lt;='Verm VI sc 3 (juldm)'!$C$27,ROUND('Verm VI sc 3 (juldm)'!$C$26*'Verm VI sc 3 (juldm)'!$C$30/('Tax Calculation'!$Q$583-$C$32),2),0),0),0)</f>
        <v>0</v>
      </c>
      <c r="E46">
        <f>SUM(C46:D46)</f>
        <v>0</v>
      </c>
      <c r="G46">
        <f>IFERROR(ROUND('Tax Calculation'!$Q$653-(('Tax Calculation'!$Q$590-$C$31)/'Tax Calculation'!$Q$590)*'Tax Calculation'!$Q$653,2),0)</f>
        <v>0</v>
      </c>
      <c r="H46">
        <f>MIN(E46,G46)</f>
        <v>0</v>
      </c>
      <c r="I46" s="684"/>
    </row>
    <row r="47" spans="2:9" x14ac:dyDescent="0.2">
      <c r="B47" s="683" t="s">
        <v>4689</v>
      </c>
      <c r="C47">
        <f>IFERROR(IF(AND(SUM('Tax Calculation'!$Q$246:$Q$251)=0,'Tax Calculation'!$P$312+'Tax Calculation'!$P$331&gt;0),IF(AND('Tax Calculation'!$Q$590&gt;'Verm VI sc 3 (juldm)'!$C$27,'Tax Calculation'!$Q$590&lt;'Verm VI sc 3 (juldm)'!$C$28),ROUND('Verm VI sc 3 (juldm)'!$C$25*'Verm VI sc 3 (juldm)'!$C$31/( 'Tax Calculation'!$Q$583-$C$33),2),0),0),0)</f>
        <v>0</v>
      </c>
      <c r="D47">
        <f>IFERROR(IF(AND(SUM('Tax Calculation'!$Q$246:$Q$251)=0,'Tax Calculation'!$P$312+'Tax Calculation'!$P$331&gt;0),IF(AND('Tax Calculation'!$Q$590&gt;'Verm VI sc 3 (juldm)'!$C$27,'Tax Calculation'!$Q$590&lt;'Verm VI sc 3 (juldm)'!$C$28),ROUND('Verm VI sc 3 (juldm)'!$C$26*'Verm VI sc 3 (juldm)'!$C$31/('Tax Calculation'!$Q$583-$C$33)*('Verm VI sc 3 (juldm)'!$C$28-'Tax Calculation'!$Q$590)/('Verm VI sc 3 (juldm)'!$C$28-'Verm VI sc 3 (juldm)'!$C$27),2),0),0),0)</f>
        <v>0</v>
      </c>
      <c r="E47">
        <f>SUM(C47:D47)</f>
        <v>0</v>
      </c>
      <c r="G47">
        <f>IFERROR(ROUND('Tax Calculation'!$Q$653-(('Tax Calculation'!$Q$590-$C$31)/'Tax Calculation'!$Q$590)*'Tax Calculation'!$Q$653,2),0)</f>
        <v>0</v>
      </c>
      <c r="H47">
        <f>MIN(E47,G47)</f>
        <v>0</v>
      </c>
      <c r="I47" s="684"/>
    </row>
    <row r="48" spans="2:9" x14ac:dyDescent="0.2">
      <c r="B48" s="683" t="s">
        <v>4690</v>
      </c>
      <c r="C48">
        <f>IFERROR(IF(AND(SUM('Tax Calculation'!$Q$246:$Q$251)=0,'Tax Calculation'!$P$312+'Tax Calculation'!$P$331&gt;0),IF(AND('Tax Calculation'!$Q$590&gt;='Verm VI sc 3 (juldm)'!$C$28,'Tax Calculation'!$Q$590&lt;='Verm VI sc 3 (juldm)'!$C$29),ROUND('Verm VI sc 3 (juldm)'!$C$25*$C$31/('Tax Calculation'!$Q$583-$C$33)*((1/3)+(2/3)*('Verm VI sc 3 (juldm)'!$C$29-'Tax Calculation'!$Q$590)/('Verm VI sc 3 (juldm)'!$C$29-'Verm VI sc 3 (juldm)'!$C$28)),2),0),0),0)</f>
        <v>0</v>
      </c>
      <c r="D48">
        <f>0</f>
        <v>0</v>
      </c>
      <c r="E48">
        <f>SUM(C48:D48)</f>
        <v>0</v>
      </c>
      <c r="G48">
        <f>IFERROR(ROUND('Tax Calculation'!$Q$653-(('Tax Calculation'!$Q$590-$C$31)/'Tax Calculation'!$Q$590)*'Tax Calculation'!$Q$653,2),0)</f>
        <v>0</v>
      </c>
      <c r="H48">
        <f>MIN(E48,G48)</f>
        <v>0</v>
      </c>
      <c r="I48" s="684"/>
    </row>
    <row r="49" spans="2:9" x14ac:dyDescent="0.2">
      <c r="B49" s="683" t="s">
        <v>4691</v>
      </c>
      <c r="C49">
        <f>IFERROR(IF(AND(SUM('Tax Calculation'!$Q$246:$Q$251)=0,'Tax Calculation'!$P$312+'Tax Calculation'!$P$331&gt;0),IF('Tax Calculation'!$Q$590&gt;'Verm VI sc 3 (juldm)'!$C$29,ROUND(('Verm VI sc 3 (juldm)'!$C$25*'Verm VI sc 3 (juldm)'!$C$31/('Tax Calculation'!$Q$583-$C$33))/3,2),0),0),0)</f>
        <v>0</v>
      </c>
      <c r="D49">
        <f>0</f>
        <v>0</v>
      </c>
      <c r="E49">
        <f>SUM(C49:D49)</f>
        <v>0</v>
      </c>
      <c r="G49">
        <f>IFERROR(ROUND('Tax Calculation'!$Q$653-(('Tax Calculation'!$Q$590-$C$31)/'Tax Calculation'!$Q$590)*'Tax Calculation'!$Q$653,2),0)</f>
        <v>0</v>
      </c>
      <c r="H49">
        <f>MIN(E49,G49)</f>
        <v>0</v>
      </c>
      <c r="I49" s="684"/>
    </row>
    <row r="50" spans="2:9" ht="16" thickBot="1" x14ac:dyDescent="0.25">
      <c r="B50" s="689"/>
      <c r="C50" s="710"/>
      <c r="D50" s="710"/>
      <c r="E50" s="710"/>
      <c r="F50" s="710"/>
      <c r="G50" s="710"/>
      <c r="H50" s="710"/>
      <c r="I50" s="692"/>
    </row>
    <row r="52" spans="2:9" x14ac:dyDescent="0.2">
      <c r="B52" s="161" t="s">
        <v>4692</v>
      </c>
    </row>
    <row r="54" spans="2:9" x14ac:dyDescent="0.2">
      <c r="B54" s="161" t="s">
        <v>4693</v>
      </c>
      <c r="C54" s="161"/>
    </row>
    <row r="56" spans="2:9" x14ac:dyDescent="0.2">
      <c r="C56" s="3"/>
    </row>
    <row r="66" spans="2:3" x14ac:dyDescent="0.2">
      <c r="C66" s="2"/>
    </row>
    <row r="80" spans="2:3" x14ac:dyDescent="0.2">
      <c r="B80" s="161" t="s">
        <v>4616</v>
      </c>
    </row>
    <row r="106" spans="2:2" x14ac:dyDescent="0.2">
      <c r="B106" s="161" t="s">
        <v>4617</v>
      </c>
    </row>
    <row r="129" spans="2:2" x14ac:dyDescent="0.2">
      <c r="B129" s="161" t="s">
        <v>4694</v>
      </c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workbookViewId="0">
      <selection activeCell="E36" sqref="E36"/>
    </sheetView>
  </sheetViews>
  <sheetFormatPr baseColWidth="10" defaultColWidth="9.1640625" defaultRowHeight="15" x14ac:dyDescent="0.2"/>
  <cols>
    <col min="1" max="1" width="4" style="96" customWidth="1"/>
    <col min="2" max="2" width="37.33203125" style="96" customWidth="1"/>
    <col min="3" max="3" width="174" style="96" customWidth="1"/>
    <col min="4" max="4" width="23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0" width="14.5" style="96" customWidth="1"/>
    <col min="11" max="11" width="60.6640625" style="96" customWidth="1"/>
    <col min="12" max="12" width="125.6640625" style="96" bestFit="1" customWidth="1"/>
    <col min="13" max="13" width="221.5" style="96" bestFit="1" customWidth="1"/>
    <col min="14" max="14" width="23.6640625" style="96" customWidth="1"/>
    <col min="15" max="15" width="13.6640625" style="96" customWidth="1"/>
    <col min="16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13" x14ac:dyDescent="0.2">
      <c r="B1" s="96" t="s">
        <v>4654</v>
      </c>
      <c r="L1" s="160" t="s">
        <v>4695</v>
      </c>
      <c r="M1" s="160" t="s">
        <v>4677</v>
      </c>
    </row>
    <row r="2" spans="2:13" x14ac:dyDescent="0.2">
      <c r="E2" s="1449" t="s">
        <v>4620</v>
      </c>
      <c r="F2" s="1449"/>
      <c r="G2" s="1449"/>
      <c r="H2" s="1449"/>
      <c r="I2" s="1449"/>
    </row>
    <row r="3" spans="2:13" x14ac:dyDescent="0.2">
      <c r="E3" s="1449" t="s">
        <v>4622</v>
      </c>
      <c r="F3" s="1449"/>
      <c r="G3" s="1449"/>
      <c r="H3" s="1449"/>
      <c r="I3" s="1449"/>
    </row>
    <row r="4" spans="2:13" ht="16" thickBot="1" x14ac:dyDescent="0.25"/>
    <row r="5" spans="2:13" x14ac:dyDescent="0.2">
      <c r="B5" s="1334" t="s">
        <v>4623</v>
      </c>
      <c r="C5" s="1335"/>
      <c r="L5" s="1334" t="s">
        <v>4408</v>
      </c>
      <c r="M5" s="1335"/>
    </row>
    <row r="6" spans="2:13" x14ac:dyDescent="0.2">
      <c r="B6" s="1331"/>
      <c r="C6" s="1332" t="s">
        <v>4624</v>
      </c>
      <c r="L6" s="1331"/>
      <c r="M6" s="1332" t="s">
        <v>4409</v>
      </c>
    </row>
    <row r="7" spans="2:13" x14ac:dyDescent="0.2">
      <c r="B7" s="1331"/>
      <c r="C7" s="1332" t="s">
        <v>4655</v>
      </c>
      <c r="L7" s="1331"/>
      <c r="M7" s="1332" t="s">
        <v>4411</v>
      </c>
    </row>
    <row r="8" spans="2:13" x14ac:dyDescent="0.2">
      <c r="B8" s="1331"/>
      <c r="C8" s="1332"/>
      <c r="L8" s="1331"/>
      <c r="M8" s="1332"/>
    </row>
    <row r="9" spans="2:13" x14ac:dyDescent="0.2">
      <c r="B9" s="1331"/>
      <c r="C9" s="1332" t="s">
        <v>4626</v>
      </c>
      <c r="L9" s="1331"/>
      <c r="M9" s="1332" t="s">
        <v>4678</v>
      </c>
    </row>
    <row r="10" spans="2:13" x14ac:dyDescent="0.2">
      <c r="B10" s="1331"/>
      <c r="C10" s="1332" t="s">
        <v>4627</v>
      </c>
      <c r="L10" s="1331"/>
      <c r="M10" s="1332"/>
    </row>
    <row r="11" spans="2:13" x14ac:dyDescent="0.2">
      <c r="B11" s="1331"/>
      <c r="C11" s="1332"/>
      <c r="L11" s="1331" t="s">
        <v>4412</v>
      </c>
      <c r="M11" s="1332"/>
    </row>
    <row r="12" spans="2:13" x14ac:dyDescent="0.2">
      <c r="B12" s="1331" t="s">
        <v>4628</v>
      </c>
      <c r="C12" s="1332"/>
      <c r="L12" s="1331"/>
      <c r="M12" s="1332" t="s">
        <v>4413</v>
      </c>
    </row>
    <row r="13" spans="2:13" x14ac:dyDescent="0.2">
      <c r="B13" s="1331"/>
      <c r="C13" s="1332" t="s">
        <v>4656</v>
      </c>
      <c r="L13" s="1331"/>
      <c r="M13" s="1332" t="s">
        <v>4414</v>
      </c>
    </row>
    <row r="14" spans="2:13" x14ac:dyDescent="0.2">
      <c r="B14" s="1331"/>
      <c r="C14" s="1332" t="s">
        <v>4657</v>
      </c>
      <c r="L14" s="1331"/>
      <c r="M14" s="1332"/>
    </row>
    <row r="15" spans="2:13" x14ac:dyDescent="0.2">
      <c r="B15" s="1331"/>
      <c r="C15" s="1332"/>
      <c r="L15" s="1331"/>
      <c r="M15" s="1332" t="s">
        <v>4678</v>
      </c>
    </row>
    <row r="16" spans="2:13" x14ac:dyDescent="0.2">
      <c r="B16" s="1331"/>
      <c r="C16" s="1332" t="s">
        <v>4626</v>
      </c>
      <c r="L16" s="1331" t="s">
        <v>4415</v>
      </c>
      <c r="M16" s="1332"/>
    </row>
    <row r="17" spans="2:13" x14ac:dyDescent="0.2">
      <c r="B17" s="1331"/>
      <c r="C17" s="1332"/>
      <c r="L17" s="1331"/>
      <c r="M17" s="1332" t="s">
        <v>4416</v>
      </c>
    </row>
    <row r="18" spans="2:13" x14ac:dyDescent="0.2">
      <c r="B18" s="1331" t="s">
        <v>4631</v>
      </c>
      <c r="C18" s="1332"/>
      <c r="L18" s="1331"/>
      <c r="M18" s="1332" t="s">
        <v>3813</v>
      </c>
    </row>
    <row r="19" spans="2:13" x14ac:dyDescent="0.2">
      <c r="B19" s="1331"/>
      <c r="C19" s="1332" t="s">
        <v>4658</v>
      </c>
      <c r="L19" s="1331"/>
      <c r="M19" s="1332"/>
    </row>
    <row r="20" spans="2:13" x14ac:dyDescent="0.2">
      <c r="B20" s="1331"/>
      <c r="C20" s="1332" t="s">
        <v>4633</v>
      </c>
      <c r="L20" s="1331"/>
      <c r="M20" s="1332" t="s">
        <v>4678</v>
      </c>
    </row>
    <row r="21" spans="2:13" x14ac:dyDescent="0.2">
      <c r="B21" s="1331"/>
      <c r="C21" s="1332"/>
      <c r="L21" s="1331" t="s">
        <v>4417</v>
      </c>
      <c r="M21" s="1332"/>
    </row>
    <row r="22" spans="2:13" x14ac:dyDescent="0.2">
      <c r="B22" s="1331"/>
      <c r="C22" s="1332" t="s">
        <v>4626</v>
      </c>
      <c r="L22" s="1331"/>
      <c r="M22" s="1332" t="s">
        <v>4418</v>
      </c>
    </row>
    <row r="23" spans="2:13" x14ac:dyDescent="0.2">
      <c r="B23" s="1331"/>
      <c r="C23" s="1332"/>
      <c r="L23" s="1331"/>
      <c r="M23" s="1332" t="s">
        <v>4419</v>
      </c>
    </row>
    <row r="24" spans="2:13" x14ac:dyDescent="0.2">
      <c r="B24" s="1331" t="s">
        <v>4634</v>
      </c>
      <c r="C24" s="1332"/>
      <c r="L24" s="1331"/>
      <c r="M24" s="1332"/>
    </row>
    <row r="25" spans="2:13" x14ac:dyDescent="0.2">
      <c r="B25" s="1331"/>
      <c r="C25" s="1332" t="s">
        <v>4659</v>
      </c>
      <c r="L25" s="1331"/>
      <c r="M25" s="1332" t="s">
        <v>4678</v>
      </c>
    </row>
    <row r="26" spans="2:13" ht="16" thickBot="1" x14ac:dyDescent="0.25">
      <c r="B26" s="1331"/>
      <c r="C26" s="1332" t="s">
        <v>4633</v>
      </c>
      <c r="L26" s="1336"/>
      <c r="M26" s="1337"/>
    </row>
    <row r="27" spans="2:13" x14ac:dyDescent="0.2">
      <c r="B27" s="1331"/>
      <c r="C27" s="1332"/>
    </row>
    <row r="28" spans="2:13" ht="16" thickBot="1" x14ac:dyDescent="0.25">
      <c r="B28" s="1336"/>
      <c r="C28" s="1337" t="s">
        <v>4626</v>
      </c>
    </row>
    <row r="30" spans="2:13" x14ac:dyDescent="0.2">
      <c r="B30" s="96" t="s">
        <v>4660</v>
      </c>
    </row>
    <row r="31" spans="2:13" x14ac:dyDescent="0.2">
      <c r="B31" s="161" t="s">
        <v>4661</v>
      </c>
      <c r="C31" s="931"/>
    </row>
    <row r="32" spans="2:13" x14ac:dyDescent="0.2">
      <c r="B32" s="161" t="s">
        <v>4662</v>
      </c>
      <c r="C32" s="161"/>
    </row>
    <row r="33" spans="2:13" x14ac:dyDescent="0.2">
      <c r="B33" s="161"/>
      <c r="C33" s="161"/>
    </row>
    <row r="34" spans="2:13" x14ac:dyDescent="0.2">
      <c r="B34" s="161" t="s">
        <v>4663</v>
      </c>
      <c r="C34" s="161"/>
    </row>
    <row r="35" spans="2:13" x14ac:dyDescent="0.2">
      <c r="B35" s="161" t="s">
        <v>4664</v>
      </c>
      <c r="C35" s="161"/>
    </row>
    <row r="36" spans="2:13" x14ac:dyDescent="0.2">
      <c r="B36" s="161"/>
      <c r="C36" s="161"/>
    </row>
    <row r="37" spans="2:13" x14ac:dyDescent="0.2">
      <c r="B37" s="161" t="s">
        <v>4665</v>
      </c>
      <c r="C37" s="161"/>
    </row>
    <row r="38" spans="2:13" x14ac:dyDescent="0.2">
      <c r="B38" s="161" t="s">
        <v>4666</v>
      </c>
      <c r="C38" s="161"/>
    </row>
    <row r="42" spans="2:13" ht="16" thickBot="1" x14ac:dyDescent="0.25"/>
    <row r="43" spans="2:13" x14ac:dyDescent="0.2">
      <c r="B43" s="1899" t="s">
        <v>4637</v>
      </c>
      <c r="C43" s="1346">
        <f>'Overview Indexed Amounts'!$F$89</f>
        <v>1886.89</v>
      </c>
      <c r="L43" s="1340" t="s">
        <v>4637</v>
      </c>
      <c r="M43" s="1368">
        <f>'Overview Indexed Amounts'!F89</f>
        <v>1886.89</v>
      </c>
    </row>
    <row r="44" spans="2:13" x14ac:dyDescent="0.2">
      <c r="B44" s="1338" t="s">
        <v>4638</v>
      </c>
      <c r="C44" s="1347">
        <f>'Overview Indexed Amounts'!$F$90</f>
        <v>391.11</v>
      </c>
      <c r="L44" s="1338" t="s">
        <v>4680</v>
      </c>
      <c r="M44" s="1369">
        <f>'Overview Indexed Amounts'!F90</f>
        <v>391.11</v>
      </c>
    </row>
    <row r="45" spans="2:13" x14ac:dyDescent="0.2">
      <c r="B45" s="1338" t="s">
        <v>4639</v>
      </c>
      <c r="C45" s="1347">
        <f>'Overview Indexed Amounts'!$F$102</f>
        <v>16690</v>
      </c>
      <c r="L45" s="1338" t="s">
        <v>4639</v>
      </c>
      <c r="M45" s="1369">
        <f>'Overview Indexed Amounts'!F102</f>
        <v>16690</v>
      </c>
    </row>
    <row r="46" spans="2:13" x14ac:dyDescent="0.2">
      <c r="B46" s="1338" t="s">
        <v>4640</v>
      </c>
      <c r="C46" s="1347">
        <f>'Overview Indexed Amounts'!$F$95</f>
        <v>24470</v>
      </c>
      <c r="L46" s="1338" t="s">
        <v>4640</v>
      </c>
      <c r="M46" s="1369">
        <f>'Overview Indexed Amounts'!F95</f>
        <v>24470</v>
      </c>
    </row>
    <row r="47" spans="2:13" x14ac:dyDescent="0.2">
      <c r="B47" s="1338" t="s">
        <v>4641</v>
      </c>
      <c r="C47" s="1347">
        <f>'Overview Indexed Amounts'!$F$94</f>
        <v>48940</v>
      </c>
      <c r="L47" s="1338" t="s">
        <v>4641</v>
      </c>
      <c r="M47" s="1369">
        <f>'Overview Indexed Amounts'!F94</f>
        <v>48940</v>
      </c>
    </row>
    <row r="48" spans="2:13" x14ac:dyDescent="0.2">
      <c r="B48" s="1338" t="s">
        <v>4642</v>
      </c>
      <c r="C48" s="1347">
        <f>IFERROR(IF('Tax Calculation'!$L$225=1,ROUND(SUM('Tax Calculation'!$M$213:$M$220)+SUM('Tax Calculation'!$M$226:$M$240)+SUM('Tax Calculation'!$M$246:$M$271),2),ROUND(SUM('Tax Calculation'!$M$213:$M$271),2)),0)</f>
        <v>0</v>
      </c>
      <c r="D48" s="96" t="s">
        <v>4643</v>
      </c>
      <c r="L48" s="1338" t="s">
        <v>4696</v>
      </c>
      <c r="M48" s="1332">
        <f>IFERROR(IF('Tax Calculation'!$L$225=1,ROUND(SUM('Tax Calculation'!$M$213:$M$220)+SUM('Tax Calculation'!$M$226:$M$240)+SUM('Tax Calculation'!$M$246:$M$271),2),ROUND(SUM('Tax Calculation'!$M$213:$M$271),2)),0)</f>
        <v>0</v>
      </c>
    </row>
    <row r="49" spans="2:20" ht="16" thickBot="1" x14ac:dyDescent="0.25">
      <c r="B49" s="1339" t="s">
        <v>4644</v>
      </c>
      <c r="C49" s="1348">
        <f>IF(AND('Tax Calculation'!L246=0,'Tax Calculation'!L247=0,'Tax Calculation'!L248=0),0,C48)</f>
        <v>0</v>
      </c>
      <c r="D49" s="96" t="s">
        <v>4645</v>
      </c>
      <c r="L49" s="1338" t="s">
        <v>4697</v>
      </c>
      <c r="M49" s="1332">
        <f>IFERROR(IF('Tax Calculation'!$P$225=1,ROUND(SUM('Tax Calculation'!$Q$213:$Q$220)+SUM('Tax Calculation'!$M$226:$Q$240)+SUM('Tax Calculation'!$Q$246:$Q$271),2),ROUND(SUM('Tax Calculation'!$Q$213:$Q$271),2)),0)</f>
        <v>0</v>
      </c>
      <c r="N49" s="96" t="s">
        <v>4684</v>
      </c>
    </row>
    <row r="50" spans="2:20" x14ac:dyDescent="0.2">
      <c r="C50" s="1370"/>
      <c r="L50" s="1338" t="s">
        <v>4683</v>
      </c>
      <c r="M50" s="1332" t="e">
        <f>'Tax Calculation'!$L$312+('Tax Calculation'!$K$408+'Tax Calculation'!$K$409)*'Tax Calculation'!$L$312/SUM('Tax Calculation'!$M$275:$M$345)+('Tax Calculation'!$K$411+'Tax Calculation'!$K$412)*'Tax Calculation'!$L$312/SUM('Tax Calculation'!$M$275:$M$345)</f>
        <v>#DIV/0!</v>
      </c>
    </row>
    <row r="51" spans="2:20" ht="16" thickBot="1" x14ac:dyDescent="0.25">
      <c r="C51" s="1370"/>
      <c r="L51" s="1339" t="s">
        <v>4685</v>
      </c>
      <c r="M51" s="1337">
        <f>IFERROR('Tax Calculation'!$P$312+('Tax Calculation'!$O$408+'Tax Calculation'!$O$409)*'Tax Calculation'!$P$312/SUM('Tax Calculation'!$Q$275:$Q$345)+('Tax Calculation'!$O$411+'Tax Calculation'!$O$412)*'Tax Calculation'!$P$312/SUM('Tax Calculation'!$Q$275:$Q$345),0)</f>
        <v>0</v>
      </c>
    </row>
    <row r="52" spans="2:20" x14ac:dyDescent="0.2">
      <c r="C52" s="1370"/>
    </row>
    <row r="53" spans="2:20" ht="16" thickBot="1" x14ac:dyDescent="0.25"/>
    <row r="54" spans="2:20" ht="16" thickBot="1" x14ac:dyDescent="0.25">
      <c r="B54" s="1340"/>
      <c r="C54" s="1341" t="s">
        <v>4646</v>
      </c>
      <c r="D54" s="1341" t="s">
        <v>4647</v>
      </c>
      <c r="E54" s="1342" t="s">
        <v>4648</v>
      </c>
      <c r="F54" s="1343"/>
      <c r="G54" s="1342" t="s">
        <v>4649</v>
      </c>
      <c r="H54" s="1344" t="s">
        <v>4650</v>
      </c>
      <c r="I54" s="1335"/>
    </row>
    <row r="55" spans="2:20" x14ac:dyDescent="0.2">
      <c r="B55" s="1338" t="s">
        <v>4588</v>
      </c>
      <c r="C55" s="1331">
        <f>IFERROR(IF(AND('Tax Calculation'!$L$249=0,'Tax Calculation'!$L$250=0,'Tax Calculation'!$L$251=0),IF('Tax Calculation'!$M$590&lt;=C45,(C43*(C49/('Tax Calculation'!$M$583-'Tax Calculation'!$M$524))),0),0),0)</f>
        <v>0</v>
      </c>
      <c r="D55" s="1331">
        <f>IFERROR(IF('Tax Calculation'!L246=0,0,IF(AND('Tax Calculation'!L249=0,'Tax Calculation'!L225=0),IF('Tax Calculation'!M590&lt;=C45,C44*(C49/('Tax Calculation'!M583-'Tax Calculation'!M524)),0),0)),0)</f>
        <v>0</v>
      </c>
      <c r="E55" s="1338">
        <f>SUM(C55:D55)</f>
        <v>0</v>
      </c>
      <c r="G55" s="1338">
        <f>IFERROR(ROUND('Tax Calculation'!$M$653-(('Tax Calculation'!$M$590-$C$48)/'Tax Calculation'!$M$590)*'Tax Calculation'!$M$653,2),0)</f>
        <v>0</v>
      </c>
      <c r="H55" s="96">
        <f>MIN(E55,G55)</f>
        <v>0</v>
      </c>
      <c r="I55" s="1332"/>
      <c r="L55" s="1334"/>
      <c r="M55" s="1341" t="s">
        <v>4686</v>
      </c>
      <c r="N55" s="1341" t="s">
        <v>4647</v>
      </c>
      <c r="O55" s="1342" t="s">
        <v>4648</v>
      </c>
      <c r="P55" s="1343"/>
      <c r="Q55" s="1342" t="s">
        <v>4649</v>
      </c>
      <c r="R55" s="1344" t="s">
        <v>4687</v>
      </c>
      <c r="S55" s="1343"/>
      <c r="T55" s="1335"/>
    </row>
    <row r="56" spans="2:20" x14ac:dyDescent="0.2">
      <c r="B56" s="1338" t="s">
        <v>4668</v>
      </c>
      <c r="C56" s="1331">
        <f>IF(AND('Tax Calculation'!$L$249=0,'Tax Calculation'!$L$250=0,'Tax Calculation'!$L$251=0),IF(AND(C45&lt;'Tax Calculation'!M590,'Tax Calculation'!M590&lt;=C46,'Tax Calculation'!L246&lt;=C45),ROUND(C43*(C49/('Tax Calculation'!M583-'Tax Calculation'!M524)),2),0),0)</f>
        <v>0</v>
      </c>
      <c r="D56" s="1331">
        <f>IF('Tax Calculation'!L246=0,0,IF(AND('Tax Calculation'!L249=0,'Tax Calculation'!L225=0),IF(AND(C45&lt;'Tax Calculation'!M590,'Tax Calculation'!M590&lt;=C46,'Tax Calculation'!L246&lt;=C45),ROUND(C44*(C49/('Tax Calculation'!M583-'Tax Calculation'!M524))*((C46-'Tax Calculation'!M583)/(C46-C45)),2),0),0))</f>
        <v>0</v>
      </c>
      <c r="E56" s="1338">
        <f t="shared" ref="E56:E63" si="0">SUM(C56:D56)</f>
        <v>0</v>
      </c>
      <c r="G56" s="1338">
        <f>IFERROR(ROUND('Tax Calculation'!$M$653-(('Tax Calculation'!$M$590-$C$48)/'Tax Calculation'!$M$590)*'Tax Calculation'!$M$653,2),0)</f>
        <v>0</v>
      </c>
      <c r="H56" s="96">
        <f>MIN(E56,G56)</f>
        <v>0</v>
      </c>
      <c r="I56" s="1332"/>
      <c r="L56" s="1331" t="s">
        <v>4688</v>
      </c>
      <c r="M56" s="1331">
        <f>IFERROR(IF(AND(SUM('Tax Calculation'!$M$249:$M$251)=0,'Tax Calculation'!$L$312+'Tax Calculation'!$L$331&gt;0,SUM('Tax Calculation'!$M$246:$M$248)&gt;0),IF('Tax Calculation'!$M$590&lt;='Verm VI sc 3 (juldm)'!$C$27,ROUND('Verm VI sc 3 (juldm)'!$C$25*'Verm VI sc 3 (juldm)'!$C$30/('Tax Calculation'!$M$583-$C$31),2),0),0),0)</f>
        <v>0</v>
      </c>
      <c r="N56" s="1331">
        <f>IFERROR(IF(AND(SUM('Tax Calculation'!$M$249:$M$251)=0,'Tax Calculation'!$L$312+'Tax Calculation'!$L$331&gt;0,SUM('Tax Calculation'!M246:M248)&gt;0),IF('Tax Calculation'!M590&lt;='Verm VI sc 3 (juldm)'!C27,ROUND('Verm VI sc 3 (juldm)'!C26*'Verm VI sc 3 (juldm)'!C30/('Tax Calculation'!M583-C31),2),0),0),0)</f>
        <v>0</v>
      </c>
      <c r="O56" s="1338">
        <f>SUM(M56:N56)</f>
        <v>0</v>
      </c>
      <c r="Q56" s="1338" t="e">
        <f>ROUND('Tax Calculation'!$M$653-(('Tax Calculation'!$M$590-$M$47)/'Tax Calculation'!$M$590)*'Tax Calculation'!$M$653,2)</f>
        <v>#DIV/0!</v>
      </c>
      <c r="R56" s="96" t="e">
        <f>MIN(O56,Q56)</f>
        <v>#DIV/0!</v>
      </c>
      <c r="T56" s="1332"/>
    </row>
    <row r="57" spans="2:20" x14ac:dyDescent="0.2">
      <c r="B57" s="1338" t="s">
        <v>4669</v>
      </c>
      <c r="C57" s="1331">
        <f>IF(AND('Tax Calculation'!$L$249=0,'Tax Calculation'!$L$250=0,'Tax Calculation'!$L$251=0),IF(AND(C45&lt;'Tax Calculation'!M590,'Tax Calculation'!M590&lt;=C46,'Tax Calculation'!L246&lt;=C46,C45&lt;'Tax Calculation'!L246),ROUND(C43*(C49/('Tax Calculation'!M583-((C46-SUM('Tax Calculation'!$L$246:'Tax Calculation'!L248))/(C46-C45)*('Tax Calculation'!M524)))),2),0),0)</f>
        <v>0</v>
      </c>
      <c r="D57" s="1331">
        <f>IF('Tax Calculation'!L246=0,0,IF(AND('Tax Calculation'!L249=0,'Tax Calculation'!L225=0),IF(AND(C45&lt;'Tax Calculation'!M590,'Tax Calculation'!M590&lt;=C46,'Tax Calculation'!L246&lt;=C46,C45&lt;'Tax Calculation'!L246),ROUND(C44*(C49/('Tax Calculation'!M583-((C46-SUM('Tax Calculation'!$L$246:'Tax Calculation'!L248))/(C46-C45)*('Tax Calculation'!M524))))*((C46-'Tax Calculation'!M583)/(C46-C45)),2),0),0))</f>
        <v>0</v>
      </c>
      <c r="E57" s="1338">
        <f t="shared" si="0"/>
        <v>0</v>
      </c>
      <c r="G57" s="1338">
        <f>IFERROR(ROUND('Tax Calculation'!$M$653-(('Tax Calculation'!$M$590-$C$48)/'Tax Calculation'!$M$590)*'Tax Calculation'!$M$653,2),0)</f>
        <v>0</v>
      </c>
      <c r="H57" s="96">
        <f>MIN(E57,G57)</f>
        <v>0</v>
      </c>
      <c r="I57" s="1332"/>
      <c r="L57" s="1331" t="s">
        <v>4689</v>
      </c>
      <c r="M57" s="1331">
        <f>IFERROR(IF(AND(SUM('Tax Calculation'!$M$249:$M$251)=0,'Tax Calculation'!$L$312+'Tax Calculation'!$L$331&gt;0,SUM('Tax Calculation'!M246:M248)&gt;0),IF(AND('Tax Calculation'!$M$590&gt;'Verm VI sc 3 (juldm)'!$C$27,'Tax Calculation'!$M$590&lt;'Verm VI sc 3 (juldm)'!$C$28),ROUND('Verm VI sc 3 (juldm)'!$C$25*'Verm VI sc 3 (juldm)'!$C$30/('Tax Calculation'!$M$583-$C$31),2),0),0),0)</f>
        <v>0</v>
      </c>
      <c r="N57" s="1331">
        <f>IFERROR(IF(AND(SUM('Tax Calculation'!$M$249:$M$251)=0,'Tax Calculation'!$L$312+'Tax Calculation'!$L$331&gt;0,SUM('Tax Calculation'!M246:M248)&gt;0),IF(AND('Tax Calculation'!M590&gt;'Verm VI sc 3 (juldm)'!C27,'Tax Calculation'!M590&lt;'Verm VI sc 3 (juldm)'!C28),ROUND('Verm VI sc 3 (juldm)'!C26*'Verm VI sc 3 (juldm)'!C30/('Tax Calculation'!M583-C31)*('Verm VI sc 3 (juldm)'!C28-'Tax Calculation'!M590)/('Verm VI sc 3 (juldm)'!C28-'Verm VI sc 3 (juldm)'!C27),2),0),0),0)</f>
        <v>0</v>
      </c>
      <c r="O57" s="1338">
        <f>SUM(M57:N57)</f>
        <v>0</v>
      </c>
      <c r="Q57" s="1338" t="e">
        <f>ROUND('Tax Calculation'!$M$653-(('Tax Calculation'!$M$590-$M$47)/'Tax Calculation'!$M$590)*'Tax Calculation'!$M$653,2)</f>
        <v>#DIV/0!</v>
      </c>
      <c r="R57" s="96" t="e">
        <f>MIN(O57,Q57)</f>
        <v>#DIV/0!</v>
      </c>
      <c r="T57" s="1332"/>
    </row>
    <row r="58" spans="2:20" x14ac:dyDescent="0.2">
      <c r="B58" s="1338" t="s">
        <v>4670</v>
      </c>
      <c r="C58" s="1331">
        <f>IFERROR(IF(AND('Tax Calculation'!$L$249=0,'Tax Calculation'!$L$250=0,'Tax Calculation'!$L$251=0),IF(AND(C46&lt;'Tax Calculation'!M590,'Tax Calculation'!M590&lt;=C47,'Tax Calculation'!L246&lt;=C45),ROUND(C43*(C49/('Tax Calculation'!M583-'Tax Calculation'!M524))*((1/3)+(2/3)*((C47-'Tax Calculation'!M583)/C46)),2),0),0),0)</f>
        <v>0</v>
      </c>
      <c r="D58" s="1331">
        <v>0</v>
      </c>
      <c r="E58" s="1338">
        <f t="shared" si="0"/>
        <v>0</v>
      </c>
      <c r="G58" s="1338">
        <f>IFERROR(ROUND('Tax Calculation'!$M$653-(('Tax Calculation'!$M$590-$C$48)/'Tax Calculation'!$M$590)*'Tax Calculation'!$M$653,2),0)</f>
        <v>0</v>
      </c>
      <c r="H58" s="96">
        <f>MIN(E58,G58)</f>
        <v>0</v>
      </c>
      <c r="I58" s="1332"/>
      <c r="L58" s="1331" t="s">
        <v>4690</v>
      </c>
      <c r="M58" s="1331">
        <f>IFERROR(IF(AND(SUM('Tax Calculation'!$M$249:$M$251)=0,'Tax Calculation'!$L$312+'Tax Calculation'!$L$331&gt;0,SUM('Tax Calculation'!M246:M248)&gt;0),IF(AND('Tax Calculation'!$M$590&gt;='Verm VI sc 3 (juldm)'!C28,'Tax Calculation'!$M$590&lt;='Verm VI sc 3 (juldm)'!C29),ROUND('Verm VI sc 3 (juldm)'!C25*C30/('Tax Calculation'!M583-C31)*((1/3)+(2/3)*('Verm VI sc 3 (juldm)'!C29-'Tax Calculation'!M590)/('Verm VI sc 3 (juldm)'!C29-'Verm VI sc 3 (juldm)'!C28)),2),0),0),0)</f>
        <v>0</v>
      </c>
      <c r="N58" s="1331">
        <f>0</f>
        <v>0</v>
      </c>
      <c r="O58" s="1338">
        <f>SUM(M58:N58)</f>
        <v>0</v>
      </c>
      <c r="Q58" s="1338" t="e">
        <f>ROUND('Tax Calculation'!$M$653-(('Tax Calculation'!$M$590-$M$47)/'Tax Calculation'!$M$590)*'Tax Calculation'!$M$653,2)</f>
        <v>#DIV/0!</v>
      </c>
      <c r="R58" s="96" t="e">
        <f>MIN(O58,Q58)</f>
        <v>#DIV/0!</v>
      </c>
      <c r="T58" s="1332"/>
    </row>
    <row r="59" spans="2:20" x14ac:dyDescent="0.2">
      <c r="B59" s="1338" t="s">
        <v>4671</v>
      </c>
      <c r="C59" s="1331">
        <f>IF(AND('Tax Calculation'!$L$249=0,'Tax Calculation'!$L$250=0,'Tax Calculation'!$L$251=0),IF(AND(C46&lt;'Tax Calculation'!M590,'Tax Calculation'!M590&lt;=C47,'Tax Calculation'!L246&lt;=C46,C45&lt;'Tax Calculation'!L246),ROUND(C43*(C49/('Tax Calculation'!M583-((C46-SUM('Tax Calculation'!$L$246:'Tax Calculation'!L248))/(C46-C45)*('Tax Calculation'!M524))))*((1/3)+(2/3)*((C47-'Tax Calculation'!M583)/C46)),2),0),0)</f>
        <v>0</v>
      </c>
      <c r="D59" s="1331">
        <v>0</v>
      </c>
      <c r="E59" s="1338">
        <f t="shared" si="0"/>
        <v>0</v>
      </c>
      <c r="G59" s="1338">
        <f>IFERROR(ROUND('Tax Calculation'!$M$653-(('Tax Calculation'!$M$590-$C$48)/'Tax Calculation'!$M$590)*'Tax Calculation'!$M$653,2),0)</f>
        <v>0</v>
      </c>
      <c r="H59" s="96">
        <f t="shared" ref="H59:H60" si="1">MIN(E59,G59)</f>
        <v>0</v>
      </c>
      <c r="I59" s="1332"/>
      <c r="L59" s="1331" t="s">
        <v>4691</v>
      </c>
      <c r="M59" s="1331">
        <f>IFERROR(IF(AND(SUM('Tax Calculation'!$M$249:$M$251)=0,'Tax Calculation'!$L$312+'Tax Calculation'!$L$331&gt;0,SUM('Tax Calculation'!M246:M248)&gt;0),IF('Tax Calculation'!M590&gt;'Verm VI sc 3 (juldm)'!C29,ROUND(('Verm VI sc 3 (juldm)'!C25*'Verm VI sc 3 (juldm)'!C30/('Tax Calculation'!M583-C31))/3,2),0),0),0)</f>
        <v>0</v>
      </c>
      <c r="N59" s="1331">
        <f>0</f>
        <v>0</v>
      </c>
      <c r="O59" s="1338">
        <f>SUM(M59:N59)</f>
        <v>0</v>
      </c>
      <c r="Q59" s="1338" t="e">
        <f>ROUND('Tax Calculation'!$M$653-(('Tax Calculation'!$M$590-$M$47)/'Tax Calculation'!$M$590)*'Tax Calculation'!$M$653,2)</f>
        <v>#DIV/0!</v>
      </c>
      <c r="R59" s="96" t="e">
        <f>MIN(O59,Q59)</f>
        <v>#DIV/0!</v>
      </c>
      <c r="T59" s="1332"/>
    </row>
    <row r="60" spans="2:20" ht="16" thickBot="1" x14ac:dyDescent="0.25">
      <c r="B60" s="1338" t="s">
        <v>4672</v>
      </c>
      <c r="C60" s="1331">
        <f>IF(AND('Tax Calculation'!$L$249=0,'Tax Calculation'!$L$250=0,'Tax Calculation'!$L$251=0),IF(AND(C46&lt;'Tax Calculation'!M590,'Tax Calculation'!M590&lt;=C47,C46&lt;'Tax Calculation'!L246),ROUND(C43*(C49/'Tax Calculation'!M583)*((1/3)+(2/3)*((C47-'Tax Calculation'!M583)/C46)),2),0),0)</f>
        <v>0</v>
      </c>
      <c r="D60" s="1331">
        <v>0</v>
      </c>
      <c r="E60" s="1338">
        <f t="shared" si="0"/>
        <v>0</v>
      </c>
      <c r="G60" s="1338">
        <f>IFERROR(ROUND('Tax Calculation'!$M$653-(('Tax Calculation'!$M$590-$C$48)/'Tax Calculation'!$M$590)*'Tax Calculation'!$M$653,2),0)</f>
        <v>0</v>
      </c>
      <c r="H60" s="96">
        <f t="shared" si="1"/>
        <v>0</v>
      </c>
      <c r="I60" s="1332"/>
      <c r="L60" s="1336"/>
      <c r="M60" s="1336"/>
      <c r="N60" s="1336"/>
      <c r="O60" s="1339"/>
      <c r="P60" s="1345"/>
      <c r="Q60" s="1338"/>
      <c r="R60" s="1345"/>
      <c r="S60" s="1345"/>
      <c r="T60" s="1337"/>
    </row>
    <row r="61" spans="2:20" x14ac:dyDescent="0.2">
      <c r="B61" s="1338" t="s">
        <v>4673</v>
      </c>
      <c r="C61" s="1331">
        <f>IFERROR(IF(AND('Tax Calculation'!$L$249=0,'Tax Calculation'!$L$250=0,'Tax Calculation'!$L$251=0),IF(AND('Tax Calculation'!M590&gt;C47,'Tax Calculation'!L246&lt;=C45),ROUND(C43*(C49/('Tax Calculation'!M583-'Tax Calculation'!M524))*(1/3),2),0),0),0)</f>
        <v>0</v>
      </c>
      <c r="D61" s="1331">
        <v>0</v>
      </c>
      <c r="E61" s="1338">
        <f t="shared" si="0"/>
        <v>0</v>
      </c>
      <c r="G61" s="1338">
        <f>IFERROR(ROUND('Tax Calculation'!$M$653-(('Tax Calculation'!$M$590-$C$48)/'Tax Calculation'!$M$590)*'Tax Calculation'!$M$653,2),0)</f>
        <v>0</v>
      </c>
      <c r="H61" s="96">
        <f>MIN(E61,G61)</f>
        <v>0</v>
      </c>
      <c r="I61" s="1332"/>
      <c r="Q61" s="1342" t="s">
        <v>4698</v>
      </c>
      <c r="R61" s="1343" t="e">
        <f>SUM(R56:R59)</f>
        <v>#DIV/0!</v>
      </c>
      <c r="S61" s="1343"/>
      <c r="T61" s="1335"/>
    </row>
    <row r="62" spans="2:20" ht="16" thickBot="1" x14ac:dyDescent="0.25">
      <c r="B62" s="1338" t="s">
        <v>4674</v>
      </c>
      <c r="C62" s="1331">
        <f>IF(AND('Tax Calculation'!$L$249=0,'Tax Calculation'!$L$250=0,'Tax Calculation'!$L$251=0),IF(AND('Tax Calculation'!M590&gt;C47,'Tax Calculation'!L246&lt;=C46,C45&lt;'Tax Calculation'!L246),ROUND(C43*(C49/('Tax Calculation'!M583-(((C46-SUM('Tax Calculation'!$L$246:'Tax Calculation'!L248))/(C46-C45))*('Tax Calculation'!M524))))*(1/3),2),0),0)</f>
        <v>0</v>
      </c>
      <c r="D62" s="1331">
        <v>0</v>
      </c>
      <c r="E62" s="1338">
        <f t="shared" si="0"/>
        <v>0</v>
      </c>
      <c r="G62" s="1338">
        <f>IFERROR(ROUND('Tax Calculation'!$M$653-(('Tax Calculation'!$M$590-$C$48)/'Tax Calculation'!$M$590)*'Tax Calculation'!$M$653,2),0)</f>
        <v>0</v>
      </c>
      <c r="H62" s="96">
        <f t="shared" ref="H62:H63" si="2">MIN(E62,G62)</f>
        <v>0</v>
      </c>
      <c r="I62" s="1332"/>
      <c r="Q62" s="1339"/>
      <c r="R62" s="1345"/>
      <c r="S62" s="1345"/>
      <c r="T62" s="1337"/>
    </row>
    <row r="63" spans="2:20" x14ac:dyDescent="0.2">
      <c r="B63" s="1338" t="s">
        <v>4675</v>
      </c>
      <c r="C63" s="1331">
        <f>IF(AND('Tax Calculation'!$L$249=0,'Tax Calculation'!$L$250=0,'Tax Calculation'!$L$251=0),IF(AND('Tax Calculation'!M590&gt;C47,C46&lt;'Tax Calculation'!L246),ROUND(C43*(C49/('Tax Calculation'!M583))*(1/3),2),0),0)</f>
        <v>0</v>
      </c>
      <c r="D63" s="1331">
        <v>0</v>
      </c>
      <c r="E63" s="1338">
        <f t="shared" si="0"/>
        <v>0</v>
      </c>
      <c r="G63" s="1338">
        <f>IFERROR(ROUND('Tax Calculation'!$M$653-(('Tax Calculation'!$M$590-$C$48)/'Tax Calculation'!$M$590)*'Tax Calculation'!$M$653,2),0)</f>
        <v>0</v>
      </c>
      <c r="H63" s="96">
        <f t="shared" si="2"/>
        <v>0</v>
      </c>
      <c r="I63" s="1332"/>
    </row>
    <row r="64" spans="2:20" ht="16" thickBot="1" x14ac:dyDescent="0.25">
      <c r="B64" s="1339"/>
      <c r="C64" s="1336"/>
      <c r="D64" s="1336"/>
      <c r="E64" s="1339"/>
      <c r="F64" s="1345"/>
      <c r="G64" s="1339"/>
      <c r="H64" s="1345"/>
      <c r="I64" s="1337"/>
    </row>
    <row r="65" spans="2:20" ht="16" thickBot="1" x14ac:dyDescent="0.25">
      <c r="G65" s="1372" t="s">
        <v>4652</v>
      </c>
      <c r="H65" s="96">
        <f>SUM(H55:H63)</f>
        <v>0</v>
      </c>
    </row>
    <row r="66" spans="2:20" ht="16" thickBot="1" x14ac:dyDescent="0.25">
      <c r="B66" s="1397" t="s">
        <v>1109</v>
      </c>
      <c r="L66" s="1334"/>
      <c r="M66" s="1341" t="s">
        <v>4686</v>
      </c>
      <c r="N66" s="1341" t="s">
        <v>4647</v>
      </c>
      <c r="O66" s="1342" t="s">
        <v>4648</v>
      </c>
      <c r="P66" s="1343"/>
      <c r="Q66" s="1342" t="s">
        <v>4649</v>
      </c>
      <c r="R66" s="1344" t="s">
        <v>4687</v>
      </c>
      <c r="S66" s="1343"/>
      <c r="T66" s="1335"/>
    </row>
    <row r="67" spans="2:20" x14ac:dyDescent="0.2">
      <c r="B67" s="1340" t="s">
        <v>4642</v>
      </c>
      <c r="C67" s="1346">
        <f>IFERROR(IF('Tax Calculation'!$P$225=1,ROUND(SUM('Tax Calculation'!$Q$213:Q$220)+SUM('Tax Calculation'!$Q$226:$Q$240)+SUM('Tax Calculation'!$Q$246:$Q$271),2),ROUND(SUM('Tax Calculation'!$Q$213:$Q$271),2)),0)</f>
        <v>0</v>
      </c>
      <c r="D67" s="96" t="s">
        <v>4643</v>
      </c>
      <c r="L67" s="1331" t="s">
        <v>4688</v>
      </c>
      <c r="M67" s="1331">
        <f>IFERROR(IF(AND(SUM('Tax Calculation'!$Q$249:$Q$251)=0,'Tax Calculation'!$P$312+'Tax Calculation'!$P$331&gt;0,SUM('Tax Calculation'!$Q$246:$Q$248)&gt;0),IF('Tax Calculation'!$Q$590&lt;='Verm VI sc 3 (juldm)'!$C$27,ROUND('Verm VI sc 3 (juldm)'!$C$25*'Verm VI sc 3 (juldm)'!$C$30/('Tax Calculation'!$Q$583-$M$51),2),0),0),0)</f>
        <v>0</v>
      </c>
      <c r="N67" s="1331">
        <f>IFERROR(IF(AND(SUM('Tax Calculation'!$M$249:$M$251)=0,'Tax Calculation'!$L$312+'Tax Calculation'!$L$331&gt;0,SUM('Tax Calculation'!M257:M259)&gt;0),IF('Tax Calculation'!M601&lt;='Verm VI sc 3 (juldm)'!C38,ROUND('Verm VI sc 3 (juldm)'!C37*'Verm VI sc 3 (juldm)'!C41/('Tax Calculation'!M594-C42),2),0),0),0)</f>
        <v>0</v>
      </c>
      <c r="O67" s="1338">
        <f>SUM(M67:N67)</f>
        <v>0</v>
      </c>
      <c r="Q67" s="1338" t="e">
        <f>ROUND('Tax Calculation'!$M$653-(('Tax Calculation'!$M$590-$M$47)/'Tax Calculation'!$M$590)*'Tax Calculation'!$M$653,2)</f>
        <v>#DIV/0!</v>
      </c>
      <c r="R67" s="96" t="e">
        <f>MIN(O67,Q67)</f>
        <v>#DIV/0!</v>
      </c>
      <c r="T67" s="1332"/>
    </row>
    <row r="68" spans="2:20" ht="16" thickBot="1" x14ac:dyDescent="0.25">
      <c r="B68" s="1339" t="s">
        <v>4644</v>
      </c>
      <c r="C68" s="1348">
        <f>IF(AND('Tax Calculation'!$P$246=0,'Tax Calculation'!$P$247=0,'Tax Calculation'!$P$248=0),0,C67)</f>
        <v>0</v>
      </c>
      <c r="D68" s="96" t="s">
        <v>4645</v>
      </c>
      <c r="L68" s="1331" t="s">
        <v>4689</v>
      </c>
      <c r="M68" s="1331">
        <f>IFERROR(IF(AND(SUM('Tax Calculation'!$M$249:$M$251)=0,'Tax Calculation'!$L$312+'Tax Calculation'!$L$331&gt;0,SUM('Tax Calculation'!M257:M259)&gt;0),IF(AND('Tax Calculation'!$M$590&gt;'Verm VI sc 3 (juldm)'!$C$27,'Tax Calculation'!$M$590&lt;'Verm VI sc 3 (juldm)'!$C$28),ROUND('Verm VI sc 3 (juldm)'!$C$25*'Verm VI sc 3 (juldm)'!$C$30/('Tax Calculation'!$M$583-$C$31),2),0),0),0)</f>
        <v>0</v>
      </c>
      <c r="N68" s="1331">
        <f>IFERROR(IF(AND(SUM('Tax Calculation'!$M$249:$M$251)=0,'Tax Calculation'!$L$312+'Tax Calculation'!$L$331&gt;0,SUM('Tax Calculation'!M257:M259)&gt;0),IF(AND('Tax Calculation'!M601&gt;'Verm VI sc 3 (juldm)'!C38,'Tax Calculation'!M601&lt;'Verm VI sc 3 (juldm)'!C39),ROUND('Verm VI sc 3 (juldm)'!C37*'Verm VI sc 3 (juldm)'!C41/('Tax Calculation'!M594-C42)*('Verm VI sc 3 (juldm)'!C39-'Tax Calculation'!M601)/('Verm VI sc 3 (juldm)'!C39-'Verm VI sc 3 (juldm)'!C38),2),0),0),0)</f>
        <v>0</v>
      </c>
      <c r="O68" s="1338">
        <f>SUM(M68:N68)</f>
        <v>0</v>
      </c>
      <c r="Q68" s="1338" t="e">
        <f>ROUND('Tax Calculation'!$M$653-(('Tax Calculation'!$M$590-$M$47)/'Tax Calculation'!$M$590)*'Tax Calculation'!$M$653,2)</f>
        <v>#DIV/0!</v>
      </c>
      <c r="R68" s="96" t="e">
        <f>MIN(O68,Q68)</f>
        <v>#DIV/0!</v>
      </c>
      <c r="T68" s="1332"/>
    </row>
    <row r="69" spans="2:20" ht="16" thickBot="1" x14ac:dyDescent="0.25">
      <c r="L69" s="1331" t="s">
        <v>4690</v>
      </c>
      <c r="M69" s="1331">
        <f>IFERROR(IF(AND(SUM('Tax Calculation'!$M$249:$M$251)=0,'Tax Calculation'!$L$312+'Tax Calculation'!$L$331&gt;0,SUM('Tax Calculation'!M257:M259)&gt;0),IF(AND('Tax Calculation'!$M$590&gt;='Verm VI sc 3 (juldm)'!C39,'Tax Calculation'!$M$590&lt;='Verm VI sc 3 (juldm)'!C40),ROUND('Verm VI sc 3 (juldm)'!C36*C41/('Tax Calculation'!M594-C42)*((1/3)+(2/3)*('Verm VI sc 3 (juldm)'!C40-'Tax Calculation'!M601)/('Verm VI sc 3 (juldm)'!C40-'Verm VI sc 3 (juldm)'!C39)),2),0),0),0)</f>
        <v>0</v>
      </c>
      <c r="N69" s="1331">
        <f>0</f>
        <v>0</v>
      </c>
      <c r="O69" s="1338">
        <f>SUM(M69:N69)</f>
        <v>0</v>
      </c>
      <c r="Q69" s="1338" t="e">
        <f>ROUND('Tax Calculation'!$M$653-(('Tax Calculation'!$M$590-$M$47)/'Tax Calculation'!$M$590)*'Tax Calculation'!$M$653,2)</f>
        <v>#DIV/0!</v>
      </c>
      <c r="R69" s="96" t="e">
        <f>MIN(O69,Q69)</f>
        <v>#DIV/0!</v>
      </c>
      <c r="T69" s="1332"/>
    </row>
    <row r="70" spans="2:20" x14ac:dyDescent="0.2">
      <c r="B70" s="1340"/>
      <c r="C70" s="1341" t="s">
        <v>4646</v>
      </c>
      <c r="D70" s="1341" t="s">
        <v>4647</v>
      </c>
      <c r="E70" s="1342" t="s">
        <v>4648</v>
      </c>
      <c r="F70" s="1343"/>
      <c r="G70" s="1342" t="s">
        <v>4649</v>
      </c>
      <c r="H70" s="1344" t="s">
        <v>4650</v>
      </c>
      <c r="I70" s="1335"/>
      <c r="L70" s="1331" t="s">
        <v>4691</v>
      </c>
      <c r="M70" s="1331">
        <f>IFERROR(IF(AND(SUM('Tax Calculation'!$M$249:$M$251)=0,'Tax Calculation'!$L$312+'Tax Calculation'!$L$331&gt;0,SUM('Tax Calculation'!M257:M259)&gt;0),IF('Tax Calculation'!M601&gt;'Verm VI sc 3 (juldm)'!C40,ROUND(('Verm VI sc 3 (juldm)'!C36*'Verm VI sc 3 (juldm)'!C41/('Tax Calculation'!M594-C42))/3,2),0),0),0)</f>
        <v>0</v>
      </c>
      <c r="N70" s="1331">
        <f>0</f>
        <v>0</v>
      </c>
      <c r="O70" s="1338">
        <f>SUM(M70:N70)</f>
        <v>0</v>
      </c>
      <c r="Q70" s="1338" t="e">
        <f>ROUND('Tax Calculation'!$M$653-(('Tax Calculation'!$M$590-$M$47)/'Tax Calculation'!$M$590)*'Tax Calculation'!$M$653,2)</f>
        <v>#DIV/0!</v>
      </c>
      <c r="R70" s="96" t="e">
        <f>MIN(O70,Q70)</f>
        <v>#DIV/0!</v>
      </c>
      <c r="T70" s="1332"/>
    </row>
    <row r="71" spans="2:20" ht="16" thickBot="1" x14ac:dyDescent="0.25">
      <c r="B71" s="1338" t="s">
        <v>4588</v>
      </c>
      <c r="C71" s="1331">
        <f>IFERROR(IF(AND('Tax Calculation'!$P$249=0,'Tax Calculation'!$P$250=0,'Tax Calculation'!$P$251=0),IF('Tax Calculation'!$Q$590&lt;=$C$45,($C$43*(C68/('Tax Calculation'!$Q$583-'Tax Calculation'!$Q$524))),0),0),0)</f>
        <v>0</v>
      </c>
      <c r="D71" s="1331">
        <f>IFERROR(IF(AND('Tax Calculation'!$P$249=0,'Tax Calculation'!$P$250=0,'Tax Calculation'!$P$251=0),IF('Tax Calculation'!$Q$590&lt;=$C$45,$C$44*(C68/('Tax Calculation'!$Q$583-'Tax Calculation'!$Q$524)),0),0),0)</f>
        <v>0</v>
      </c>
      <c r="E71" s="1338">
        <f t="shared" ref="E71:E79" si="3">SUM(C71:D71)</f>
        <v>0</v>
      </c>
      <c r="G71" s="1338">
        <f>IFERROR(ROUND('Tax Calculation'!$Q$653-(('Tax Calculation'!$Q$590-$C$68)/'Tax Calculation'!$Q$590)*'Tax Calculation'!$Q$653,2),0)</f>
        <v>0</v>
      </c>
      <c r="H71" s="96">
        <f t="shared" ref="H71:H79" si="4">MIN(E71,G71)</f>
        <v>0</v>
      </c>
      <c r="I71" s="1332"/>
      <c r="J71" s="96" t="s">
        <v>4667</v>
      </c>
      <c r="L71" s="1336"/>
      <c r="M71" s="1336"/>
      <c r="N71" s="1336"/>
      <c r="O71" s="1339"/>
      <c r="P71" s="1345"/>
      <c r="Q71" s="1338"/>
      <c r="R71" s="1345"/>
      <c r="S71" s="1345"/>
      <c r="T71" s="1337"/>
    </row>
    <row r="72" spans="2:20" x14ac:dyDescent="0.2">
      <c r="B72" s="1338" t="s">
        <v>4668</v>
      </c>
      <c r="C72" s="1331">
        <f>IF(AND('Tax Calculation'!$P$249=0,'Tax Calculation'!$P$250=0,'Tax Calculation'!$P$251=0),IF(AND($C$45&lt;'Tax Calculation'!$Q$590,'Tax Calculation'!$Q$590&lt;=$C$46,'Tax Calculation'!$P$246&lt;=$C$45),ROUND($C$43*(C68/('Tax Calculation'!$Q$583-'Tax Calculation'!$Q$524)),2),0),0)</f>
        <v>0</v>
      </c>
      <c r="D72" s="1331">
        <f>IF(AND('Tax Calculation'!$P$249=0,'Tax Calculation'!$P$250=0,'Tax Calculation'!$P$251=0),IF(AND($C$45&lt;'Tax Calculation'!$Q$590,'Tax Calculation'!$Q$590&lt;=$C$46,'Tax Calculation'!$P$246&lt;=$C$45),ROUND($C$44*(C68/('Tax Calculation'!$Q$583-'Tax Calculation'!$Q$524))*(($C$46-'Tax Calculation'!$Q$583)/($C$46-$C$45)),2),0),0)</f>
        <v>0</v>
      </c>
      <c r="E72" s="1338">
        <f t="shared" si="3"/>
        <v>0</v>
      </c>
      <c r="G72" s="1338">
        <f>IFERROR(ROUND('Tax Calculation'!$Q$653-(('Tax Calculation'!$Q$590-$C$68)/'Tax Calculation'!$Q$590)*'Tax Calculation'!$Q$653,2),0)</f>
        <v>0</v>
      </c>
      <c r="H72" s="96">
        <f t="shared" si="4"/>
        <v>0</v>
      </c>
      <c r="I72" s="1332"/>
      <c r="Q72" s="1342" t="s">
        <v>4698</v>
      </c>
      <c r="R72" s="1343" t="e">
        <f>SUM(R67:R70)</f>
        <v>#DIV/0!</v>
      </c>
      <c r="S72" s="1343"/>
      <c r="T72" s="1335"/>
    </row>
    <row r="73" spans="2:20" ht="16" thickBot="1" x14ac:dyDescent="0.25">
      <c r="B73" s="1338" t="s">
        <v>4669</v>
      </c>
      <c r="C73" s="1331">
        <f>IF(AND('Tax Calculation'!$P$249=0,'Tax Calculation'!$P$250=0,'Tax Calculation'!$P$251=0),IF(AND($C$45&lt;'Tax Calculation'!$Q$590,'Tax Calculation'!$Q$590&lt;=$C$46,'Tax Calculation'!$P$246&lt;=$C$46,$C$45&lt;'Tax Calculation'!$P$246),ROUND($C$43*(C68/('Tax Calculation'!$Q$583-(($C$46-SUM('Tax Calculation'!$P$246:'Tax Calculation'!P248))/($C$46-$C$45)*('Tax Calculation'!$Q$524)))),2),0),0)</f>
        <v>0</v>
      </c>
      <c r="D73" s="1331">
        <f>IF(AND('Tax Calculation'!$P$249=0,'Tax Calculation'!$P$250=0,'Tax Calculation'!$P$251=0),IF(AND(C45&lt;'Tax Calculation'!$Q$590,'Tax Calculation'!$Q$590&lt;=$C$46,'Tax Calculation'!$P$246&lt;=$C$46,$C$45&lt;'Tax Calculation'!$P$246),ROUND($C$44*(C68/('Tax Calculation'!$Q$583-(($C$46-SUM('Tax Calculation'!$P$246:'Tax Calculation'!P248))/($C$46-$C$45)*('Tax Calculation'!$Q$524))))*(($C$46-'Tax Calculation'!$Q$583)/($C$46-$C$45)),2),0),0)</f>
        <v>0</v>
      </c>
      <c r="E73" s="1338">
        <f t="shared" si="3"/>
        <v>0</v>
      </c>
      <c r="G73" s="1338">
        <f>IFERROR(ROUND('Tax Calculation'!$Q$653-(('Tax Calculation'!$Q$590-$C$68)/'Tax Calculation'!$Q$590)*'Tax Calculation'!$Q$653,2),0)</f>
        <v>0</v>
      </c>
      <c r="H73" s="96">
        <f t="shared" si="4"/>
        <v>0</v>
      </c>
      <c r="I73" s="1332"/>
      <c r="Q73" s="1339"/>
      <c r="R73" s="1345"/>
      <c r="S73" s="1345"/>
      <c r="T73" s="1337"/>
    </row>
    <row r="74" spans="2:20" x14ac:dyDescent="0.2">
      <c r="B74" s="1338" t="s">
        <v>4670</v>
      </c>
      <c r="C74" s="1331">
        <f>IFERROR(IF(AND('Tax Calculation'!$P$249=0,'Tax Calculation'!$P$250=0,'Tax Calculation'!$P$251=0),IF(AND($C$46&lt;'Tax Calculation'!$Q$590,'Tax Calculation'!$Q$590&lt;=$C$47,'Tax Calculation'!$P$246&lt;=$C$45),ROUND($C$43*(C68/('Tax Calculation'!$Q$583-'Tax Calculation'!$Q$524))*((1/3)+(2/3)*(($C$47-'Tax Calculation'!$Q$583)/$C$46)),2),0),0),0)</f>
        <v>0</v>
      </c>
      <c r="D74" s="1331">
        <v>0</v>
      </c>
      <c r="E74" s="1338">
        <f t="shared" si="3"/>
        <v>0</v>
      </c>
      <c r="G74" s="1338">
        <f>IFERROR(ROUND('Tax Calculation'!$Q$653-(('Tax Calculation'!$Q$590-$C$68)/'Tax Calculation'!$Q$590)*'Tax Calculation'!$Q$653,2),0)</f>
        <v>0</v>
      </c>
      <c r="H74" s="96">
        <f t="shared" si="4"/>
        <v>0</v>
      </c>
      <c r="I74" s="1332"/>
    </row>
    <row r="75" spans="2:20" x14ac:dyDescent="0.2">
      <c r="B75" s="1338" t="s">
        <v>4671</v>
      </c>
      <c r="C75" s="1331">
        <f>IF(AND('Tax Calculation'!$P$249=0,'Tax Calculation'!$P$250=0,'Tax Calculation'!$P$251=0),IF(AND($C$46&lt;'Tax Calculation'!$Q$590,'Tax Calculation'!$Q$590&lt;=$C$47,'Tax Calculation'!$P$246&lt;=$C$46,$C$45&lt;'Tax Calculation'!$P$246),ROUND($C$43*(C68/('Tax Calculation'!$Q$583-(($C$46-SUM('Tax Calculation'!$P$246:'Tax Calculation'!P248))/($C$46-$C$45)*('Tax Calculation'!$Q$524))))*((1/3)+(2/3)*(($C$47-'Tax Calculation'!$Q$583)/$C$46)),2),0),0)</f>
        <v>0</v>
      </c>
      <c r="D75" s="1331">
        <v>0</v>
      </c>
      <c r="E75" s="1338">
        <f t="shared" si="3"/>
        <v>0</v>
      </c>
      <c r="G75" s="1338">
        <f>IFERROR(ROUND('Tax Calculation'!$Q$653-(('Tax Calculation'!$Q$590-$C$68)/'Tax Calculation'!$Q$590)*'Tax Calculation'!$Q$653,2),0)</f>
        <v>0</v>
      </c>
      <c r="H75" s="96">
        <f t="shared" si="4"/>
        <v>0</v>
      </c>
      <c r="I75" s="1332"/>
    </row>
    <row r="76" spans="2:20" x14ac:dyDescent="0.2">
      <c r="B76" s="1338" t="s">
        <v>4672</v>
      </c>
      <c r="C76" s="1331">
        <f>IF(AND('Tax Calculation'!$P$249=0,'Tax Calculation'!$P$250=0,'Tax Calculation'!$P$251=0),IF(AND($C$46&lt;'Tax Calculation'!$Q$590,'Tax Calculation'!$Q$590&lt;=$C$47,$C$46&lt;'Tax Calculation'!$P$246),ROUND($C$43*(C68/'Tax Calculation'!$Q$583)*((1/3)+(2/3)*(($C$47-'Tax Calculation'!$Q$583)/$C$46)),2),0),0)</f>
        <v>0</v>
      </c>
      <c r="D76" s="1331">
        <v>0</v>
      </c>
      <c r="E76" s="1338">
        <f t="shared" si="3"/>
        <v>0</v>
      </c>
      <c r="G76" s="1338">
        <f>IFERROR(ROUND('Tax Calculation'!$Q$653-(('Tax Calculation'!$Q$590-$C$68)/'Tax Calculation'!$Q$590)*'Tax Calculation'!$Q$653,2),0)</f>
        <v>0</v>
      </c>
      <c r="H76" s="96">
        <f t="shared" si="4"/>
        <v>0</v>
      </c>
      <c r="I76" s="1332"/>
    </row>
    <row r="77" spans="2:20" x14ac:dyDescent="0.2">
      <c r="B77" s="1338" t="s">
        <v>4673</v>
      </c>
      <c r="C77" s="1331">
        <f>IFERROR(IF(AND('Tax Calculation'!$P$249=0,'Tax Calculation'!$P$250=0,'Tax Calculation'!$P$251=0),IF(AND('Tax Calculation'!$Q$590&gt;$C$47,'Tax Calculation'!$P$246&lt;=$C$45),ROUND($C$43*(C68/('Tax Calculation'!$Q$583-'Tax Calculation'!$Q$524))*(1/3),2),0),0),0)</f>
        <v>0</v>
      </c>
      <c r="D77" s="1331">
        <v>0</v>
      </c>
      <c r="E77" s="1338">
        <f t="shared" si="3"/>
        <v>0</v>
      </c>
      <c r="G77" s="1338">
        <f>IFERROR(ROUND('Tax Calculation'!$Q$653-(('Tax Calculation'!$Q$590-$C$68)/'Tax Calculation'!$Q$590)*'Tax Calculation'!$Q$653,2),0)</f>
        <v>0</v>
      </c>
      <c r="H77" s="96">
        <f t="shared" si="4"/>
        <v>0</v>
      </c>
      <c r="I77" s="1332"/>
    </row>
    <row r="78" spans="2:20" x14ac:dyDescent="0.2">
      <c r="B78" s="1338" t="s">
        <v>4674</v>
      </c>
      <c r="C78" s="1331">
        <f>IF(AND('Tax Calculation'!$P$249=0,'Tax Calculation'!$P$250=0,'Tax Calculation'!$P$251=0),IF(AND('Tax Calculation'!$Q$590&gt;$C$47,'Tax Calculation'!$P$246&lt;=$C$46,$C$45&lt;'Tax Calculation'!$P$246),ROUND($C$43*(C68/('Tax Calculation'!$Q$583-((($C$46-SUM('Tax Calculation'!$P$246:'Tax Calculation'!P248))/($C$46-$C$45))*('Tax Calculation'!$Q$524))))*(1/3),2),0),0)</f>
        <v>0</v>
      </c>
      <c r="D78" s="1331">
        <v>0</v>
      </c>
      <c r="E78" s="1338">
        <f t="shared" si="3"/>
        <v>0</v>
      </c>
      <c r="G78" s="1338">
        <f>IFERROR(ROUND('Tax Calculation'!$Q$653-(('Tax Calculation'!$Q$590-$C$68)/'Tax Calculation'!$Q$590)*'Tax Calculation'!$Q$653,2),0)</f>
        <v>0</v>
      </c>
      <c r="H78" s="96">
        <f t="shared" si="4"/>
        <v>0</v>
      </c>
      <c r="I78" s="1332"/>
    </row>
    <row r="79" spans="2:20" x14ac:dyDescent="0.2">
      <c r="B79" s="1338" t="s">
        <v>4675</v>
      </c>
      <c r="C79" s="1331">
        <f>IF(AND('Tax Calculation'!$P$249=0,'Tax Calculation'!$P$250=0,'Tax Calculation'!$P$251=0),IF(AND('Tax Calculation'!$Q$590&gt;$C$47,$C$46&lt;'Tax Calculation'!$P$246),ROUND($C$43*(C68/('Tax Calculation'!$Q$583))*(1/3),2),0),0)</f>
        <v>0</v>
      </c>
      <c r="D79" s="1331">
        <v>0</v>
      </c>
      <c r="E79" s="1338">
        <f t="shared" si="3"/>
        <v>0</v>
      </c>
      <c r="G79" s="1338">
        <f>IFERROR(ROUND('Tax Calculation'!$Q$653-(('Tax Calculation'!$Q$590-$C$68)/'Tax Calculation'!$Q$590)*'Tax Calculation'!$Q$653,2),0)</f>
        <v>0</v>
      </c>
      <c r="H79" s="96">
        <f t="shared" si="4"/>
        <v>0</v>
      </c>
      <c r="I79" s="1332"/>
    </row>
    <row r="80" spans="2:20" ht="16" thickBot="1" x14ac:dyDescent="0.25">
      <c r="B80" s="1339"/>
      <c r="C80" s="1336"/>
      <c r="D80" s="1336"/>
      <c r="E80" s="1339"/>
      <c r="F80" s="1345"/>
      <c r="G80" s="1339"/>
      <c r="I80" s="1337"/>
    </row>
    <row r="81" spans="2:24" ht="16" thickBot="1" x14ac:dyDescent="0.25">
      <c r="G81" s="1399" t="s">
        <v>4652</v>
      </c>
      <c r="H81" s="1397">
        <f>SUM(H71:H79)</f>
        <v>0</v>
      </c>
    </row>
    <row r="83" spans="2:24" x14ac:dyDescent="0.2">
      <c r="B83" s="96" t="s">
        <v>4653</v>
      </c>
    </row>
    <row r="91" spans="2:24" x14ac:dyDescent="0.2">
      <c r="O91"/>
      <c r="P91"/>
      <c r="Q91"/>
      <c r="R91"/>
      <c r="S91"/>
      <c r="T91"/>
      <c r="U91"/>
      <c r="V91"/>
      <c r="W91"/>
      <c r="X91"/>
    </row>
    <row r="92" spans="2:24" x14ac:dyDescent="0.2">
      <c r="N92"/>
      <c r="O92"/>
      <c r="P92"/>
      <c r="Q92"/>
      <c r="R92"/>
      <c r="S92"/>
      <c r="T92"/>
      <c r="U92"/>
      <c r="V92"/>
      <c r="W92"/>
      <c r="X92"/>
    </row>
    <row r="93" spans="2:24" x14ac:dyDescent="0.2">
      <c r="N93"/>
      <c r="O93"/>
      <c r="P93"/>
      <c r="Q93"/>
      <c r="R93"/>
      <c r="S93"/>
      <c r="T93"/>
      <c r="U93"/>
      <c r="V93"/>
      <c r="W93"/>
      <c r="X93"/>
    </row>
    <row r="94" spans="2:24" x14ac:dyDescent="0.2">
      <c r="N94" s="161"/>
      <c r="O94" s="161"/>
      <c r="P94" s="161"/>
      <c r="Q94" s="161"/>
      <c r="R94" s="161"/>
      <c r="S94"/>
      <c r="T94"/>
      <c r="U94"/>
      <c r="V94"/>
      <c r="W94"/>
      <c r="X94"/>
    </row>
    <row r="95" spans="2:24" x14ac:dyDescent="0.2">
      <c r="N95" s="161"/>
      <c r="O95" s="161"/>
      <c r="P95" s="161"/>
      <c r="Q95" s="161"/>
      <c r="S95"/>
      <c r="T95"/>
      <c r="U95"/>
      <c r="V95"/>
      <c r="W95"/>
      <c r="X95"/>
    </row>
    <row r="96" spans="2:24" x14ac:dyDescent="0.2">
      <c r="N96" s="161"/>
      <c r="O96" s="161"/>
      <c r="P96" s="161"/>
      <c r="Q96" s="161"/>
      <c r="R96" s="161"/>
      <c r="S96"/>
      <c r="T96"/>
      <c r="U96"/>
      <c r="V96"/>
      <c r="W96"/>
      <c r="X96"/>
    </row>
    <row r="97" spans="12:24" x14ac:dyDescent="0.2">
      <c r="N97" s="161"/>
      <c r="O97" s="161"/>
      <c r="P97" s="161"/>
      <c r="Q97" s="161"/>
      <c r="R97" s="161"/>
      <c r="S97"/>
      <c r="T97"/>
      <c r="U97"/>
      <c r="V97"/>
      <c r="W97"/>
      <c r="X97"/>
    </row>
    <row r="98" spans="12:24" x14ac:dyDescent="0.2">
      <c r="N98"/>
      <c r="O98"/>
      <c r="P98"/>
      <c r="Q98"/>
      <c r="R98"/>
      <c r="S98"/>
      <c r="T98"/>
      <c r="U98"/>
      <c r="V98"/>
      <c r="W98"/>
      <c r="X98"/>
    </row>
    <row r="99" spans="12:24" x14ac:dyDescent="0.2">
      <c r="N99"/>
      <c r="O99"/>
      <c r="P99"/>
      <c r="Q99"/>
      <c r="R99"/>
      <c r="S99"/>
      <c r="T99"/>
      <c r="U99"/>
      <c r="V99"/>
      <c r="W99"/>
      <c r="X99"/>
    </row>
    <row r="100" spans="12:24" x14ac:dyDescent="0.2">
      <c r="L100" s="161" t="s">
        <v>4692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 x14ac:dyDescent="0.2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 x14ac:dyDescent="0.2">
      <c r="L102" s="161" t="s">
        <v>4615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 x14ac:dyDescent="0.2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 x14ac:dyDescent="0.2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 x14ac:dyDescent="0.2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 x14ac:dyDescent="0.2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 x14ac:dyDescent="0.2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 x14ac:dyDescent="0.2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 x14ac:dyDescent="0.2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 x14ac:dyDescent="0.2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 x14ac:dyDescent="0.2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 x14ac:dyDescent="0.2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 x14ac:dyDescent="0.2">
      <c r="L113"/>
      <c r="M113" s="1034" t="s">
        <v>4699</v>
      </c>
      <c r="N113"/>
      <c r="O113"/>
      <c r="P113"/>
      <c r="Q113"/>
      <c r="R113"/>
      <c r="S113"/>
      <c r="T113"/>
      <c r="U113"/>
      <c r="V113"/>
      <c r="W113"/>
      <c r="X113"/>
    </row>
    <row r="114" spans="12:24" x14ac:dyDescent="0.2">
      <c r="L114"/>
      <c r="M114" s="1326" t="s">
        <v>4700</v>
      </c>
      <c r="N114"/>
      <c r="O114"/>
      <c r="P114"/>
      <c r="Q114"/>
      <c r="R114"/>
      <c r="S114"/>
      <c r="T114"/>
      <c r="U114"/>
      <c r="V114"/>
      <c r="W114"/>
      <c r="X114"/>
    </row>
    <row r="115" spans="12:24" x14ac:dyDescent="0.2">
      <c r="L115"/>
      <c r="M115" s="1034" t="s">
        <v>4701</v>
      </c>
      <c r="N115"/>
      <c r="O115"/>
      <c r="P115"/>
      <c r="Q115"/>
      <c r="R115"/>
      <c r="S115"/>
      <c r="T115"/>
      <c r="U115"/>
      <c r="V115"/>
      <c r="W115"/>
      <c r="X115"/>
    </row>
    <row r="116" spans="12:24" x14ac:dyDescent="0.2">
      <c r="L116"/>
      <c r="M116" t="s">
        <v>4702</v>
      </c>
      <c r="N116"/>
      <c r="O116"/>
      <c r="P116"/>
      <c r="Q116"/>
      <c r="R116"/>
      <c r="S116"/>
      <c r="T116"/>
      <c r="U116"/>
      <c r="V116"/>
      <c r="W116"/>
      <c r="X116"/>
    </row>
    <row r="117" spans="12:24" x14ac:dyDescent="0.2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 x14ac:dyDescent="0.2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 x14ac:dyDescent="0.2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 x14ac:dyDescent="0.2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 x14ac:dyDescent="0.2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 x14ac:dyDescent="0.2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 x14ac:dyDescent="0.2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 x14ac:dyDescent="0.2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 x14ac:dyDescent="0.2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 x14ac:dyDescent="0.2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 x14ac:dyDescent="0.2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 x14ac:dyDescent="0.2">
      <c r="L128" s="161" t="s">
        <v>4616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 x14ac:dyDescent="0.2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 x14ac:dyDescent="0.2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 x14ac:dyDescent="0.2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 x14ac:dyDescent="0.2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 x14ac:dyDescent="0.2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 x14ac:dyDescent="0.2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 x14ac:dyDescent="0.2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 x14ac:dyDescent="0.2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 x14ac:dyDescent="0.2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 x14ac:dyDescent="0.2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 x14ac:dyDescent="0.2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 x14ac:dyDescent="0.2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 x14ac:dyDescent="0.2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 x14ac:dyDescent="0.2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 x14ac:dyDescent="0.2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 x14ac:dyDescent="0.2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 x14ac:dyDescent="0.2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 x14ac:dyDescent="0.2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 x14ac:dyDescent="0.2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 x14ac:dyDescent="0.2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 x14ac:dyDescent="0.2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 x14ac:dyDescent="0.2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 x14ac:dyDescent="0.2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 x14ac:dyDescent="0.2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 x14ac:dyDescent="0.2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 x14ac:dyDescent="0.2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 x14ac:dyDescent="0.2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 x14ac:dyDescent="0.2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 x14ac:dyDescent="0.2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 x14ac:dyDescent="0.2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 x14ac:dyDescent="0.2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 x14ac:dyDescent="0.2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 x14ac:dyDescent="0.2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 x14ac:dyDescent="0.2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 x14ac:dyDescent="0.2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 x14ac:dyDescent="0.2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 x14ac:dyDescent="0.2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 x14ac:dyDescent="0.2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 x14ac:dyDescent="0.2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 x14ac:dyDescent="0.2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 x14ac:dyDescent="0.2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 x14ac:dyDescent="0.2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 x14ac:dyDescent="0.2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 x14ac:dyDescent="0.2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 x14ac:dyDescent="0.2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 x14ac:dyDescent="0.2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 x14ac:dyDescent="0.2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 x14ac:dyDescent="0.2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 x14ac:dyDescent="0.2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 x14ac:dyDescent="0.2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 x14ac:dyDescent="0.2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 x14ac:dyDescent="0.2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 x14ac:dyDescent="0.2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 x14ac:dyDescent="0.2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 x14ac:dyDescent="0.2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 x14ac:dyDescent="0.2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 x14ac:dyDescent="0.2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 x14ac:dyDescent="0.2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 x14ac:dyDescent="0.2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 x14ac:dyDescent="0.2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 x14ac:dyDescent="0.2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 x14ac:dyDescent="0.2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 x14ac:dyDescent="0.2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 x14ac:dyDescent="0.2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 x14ac:dyDescent="0.2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 x14ac:dyDescent="0.2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 x14ac:dyDescent="0.2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 x14ac:dyDescent="0.2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 x14ac:dyDescent="0.2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 x14ac:dyDescent="0.2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 x14ac:dyDescent="0.2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 x14ac:dyDescent="0.2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 x14ac:dyDescent="0.2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 x14ac:dyDescent="0.2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 x14ac:dyDescent="0.2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 x14ac:dyDescent="0.2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 x14ac:dyDescent="0.2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 x14ac:dyDescent="0.2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 x14ac:dyDescent="0.2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 x14ac:dyDescent="0.2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 x14ac:dyDescent="0.2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 x14ac:dyDescent="0.2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 x14ac:dyDescent="0.2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 x14ac:dyDescent="0.2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 x14ac:dyDescent="0.2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 x14ac:dyDescent="0.2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 x14ac:dyDescent="0.2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 x14ac:dyDescent="0.2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 x14ac:dyDescent="0.2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 x14ac:dyDescent="0.2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 x14ac:dyDescent="0.2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 x14ac:dyDescent="0.2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 x14ac:dyDescent="0.2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 x14ac:dyDescent="0.2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 x14ac:dyDescent="0.2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 x14ac:dyDescent="0.2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 x14ac:dyDescent="0.2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 x14ac:dyDescent="0.2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 x14ac:dyDescent="0.2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 x14ac:dyDescent="0.2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 x14ac:dyDescent="0.2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 x14ac:dyDescent="0.2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 x14ac:dyDescent="0.2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 x14ac:dyDescent="0.2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 x14ac:dyDescent="0.2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 x14ac:dyDescent="0.2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 x14ac:dyDescent="0.2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 x14ac:dyDescent="0.2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 x14ac:dyDescent="0.2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 x14ac:dyDescent="0.2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 x14ac:dyDescent="0.2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 x14ac:dyDescent="0.2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 x14ac:dyDescent="0.2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 x14ac:dyDescent="0.2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 x14ac:dyDescent="0.2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 x14ac:dyDescent="0.2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 x14ac:dyDescent="0.2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 x14ac:dyDescent="0.2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 x14ac:dyDescent="0.2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 x14ac:dyDescent="0.2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 x14ac:dyDescent="0.2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 x14ac:dyDescent="0.2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 x14ac:dyDescent="0.2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 x14ac:dyDescent="0.2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 x14ac:dyDescent="0.2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 x14ac:dyDescent="0.2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 x14ac:dyDescent="0.2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 x14ac:dyDescent="0.2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 x14ac:dyDescent="0.2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 x14ac:dyDescent="0.2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 x14ac:dyDescent="0.2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 x14ac:dyDescent="0.2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 x14ac:dyDescent="0.2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 x14ac:dyDescent="0.2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 x14ac:dyDescent="0.2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 x14ac:dyDescent="0.2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 x14ac:dyDescent="0.2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 x14ac:dyDescent="0.2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 x14ac:dyDescent="0.2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 x14ac:dyDescent="0.2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 x14ac:dyDescent="0.2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 x14ac:dyDescent="0.2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 x14ac:dyDescent="0.2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 x14ac:dyDescent="0.2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 x14ac:dyDescent="0.2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 x14ac:dyDescent="0.2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 x14ac:dyDescent="0.2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 x14ac:dyDescent="0.2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 x14ac:dyDescent="0.2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 x14ac:dyDescent="0.2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 x14ac:dyDescent="0.2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 x14ac:dyDescent="0.2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 x14ac:dyDescent="0.2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 x14ac:dyDescent="0.2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 x14ac:dyDescent="0.2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 x14ac:dyDescent="0.2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 x14ac:dyDescent="0.2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 x14ac:dyDescent="0.2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 x14ac:dyDescent="0.2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 x14ac:dyDescent="0.2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 x14ac:dyDescent="0.2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 x14ac:dyDescent="0.2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 x14ac:dyDescent="0.2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 x14ac:dyDescent="0.2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 x14ac:dyDescent="0.2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 x14ac:dyDescent="0.2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 x14ac:dyDescent="0.2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 x14ac:dyDescent="0.2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 x14ac:dyDescent="0.2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 x14ac:dyDescent="0.2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 x14ac:dyDescent="0.2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 x14ac:dyDescent="0.2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 x14ac:dyDescent="0.2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 x14ac:dyDescent="0.2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 x14ac:dyDescent="0.2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 x14ac:dyDescent="0.2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 x14ac:dyDescent="0.2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 x14ac:dyDescent="0.2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 x14ac:dyDescent="0.2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 x14ac:dyDescent="0.2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 x14ac:dyDescent="0.2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 x14ac:dyDescent="0.2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 x14ac:dyDescent="0.2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 x14ac:dyDescent="0.2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 x14ac:dyDescent="0.2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 x14ac:dyDescent="0.2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 x14ac:dyDescent="0.2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 x14ac:dyDescent="0.2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 x14ac:dyDescent="0.2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 x14ac:dyDescent="0.2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 x14ac:dyDescent="0.2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 x14ac:dyDescent="0.2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 x14ac:dyDescent="0.2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 x14ac:dyDescent="0.2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 x14ac:dyDescent="0.2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 x14ac:dyDescent="0.2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 x14ac:dyDescent="0.2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 x14ac:dyDescent="0.2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 x14ac:dyDescent="0.2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 x14ac:dyDescent="0.2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 x14ac:dyDescent="0.2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 x14ac:dyDescent="0.2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 x14ac:dyDescent="0.2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 x14ac:dyDescent="0.2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 x14ac:dyDescent="0.2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 x14ac:dyDescent="0.2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 x14ac:dyDescent="0.2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 x14ac:dyDescent="0.2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17" workbookViewId="0">
      <selection activeCell="B60" sqref="B60"/>
    </sheetView>
  </sheetViews>
  <sheetFormatPr baseColWidth="10" defaultColWidth="8.83203125" defaultRowHeight="15" x14ac:dyDescent="0.2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 x14ac:dyDescent="0.2">
      <c r="A1" s="1284" t="s">
        <v>4703</v>
      </c>
      <c r="B1" s="1298" t="s">
        <v>4704</v>
      </c>
    </row>
    <row r="2" spans="1:2" x14ac:dyDescent="0.2">
      <c r="A2" s="683"/>
      <c r="B2" s="684"/>
    </row>
    <row r="3" spans="1:2" x14ac:dyDescent="0.2">
      <c r="A3" s="683" t="s">
        <v>4623</v>
      </c>
      <c r="B3" s="684"/>
    </row>
    <row r="4" spans="1:2" x14ac:dyDescent="0.2">
      <c r="A4" s="683"/>
      <c r="B4" s="684" t="s">
        <v>4705</v>
      </c>
    </row>
    <row r="5" spans="1:2" x14ac:dyDescent="0.2">
      <c r="A5" s="683"/>
      <c r="B5" s="684" t="s">
        <v>4706</v>
      </c>
    </row>
    <row r="6" spans="1:2" x14ac:dyDescent="0.2">
      <c r="A6" s="683"/>
      <c r="B6" s="684"/>
    </row>
    <row r="7" spans="1:2" x14ac:dyDescent="0.2">
      <c r="A7" s="683"/>
      <c r="B7" s="857" t="s">
        <v>4626</v>
      </c>
    </row>
    <row r="8" spans="1:2" x14ac:dyDescent="0.2">
      <c r="A8" s="683"/>
      <c r="B8" s="684"/>
    </row>
    <row r="9" spans="1:2" x14ac:dyDescent="0.2">
      <c r="A9" s="683" t="s">
        <v>4707</v>
      </c>
      <c r="B9" s="684"/>
    </row>
    <row r="10" spans="1:2" x14ac:dyDescent="0.2">
      <c r="A10" s="683"/>
      <c r="B10" s="684" t="s">
        <v>4708</v>
      </c>
    </row>
    <row r="11" spans="1:2" x14ac:dyDescent="0.2">
      <c r="A11" s="683"/>
      <c r="B11" s="684" t="s">
        <v>4709</v>
      </c>
    </row>
    <row r="12" spans="1:2" x14ac:dyDescent="0.2">
      <c r="A12" s="683"/>
      <c r="B12" s="684"/>
    </row>
    <row r="13" spans="1:2" x14ac:dyDescent="0.2">
      <c r="A13" s="683"/>
      <c r="B13" s="857" t="s">
        <v>4626</v>
      </c>
    </row>
    <row r="14" spans="1:2" x14ac:dyDescent="0.2">
      <c r="A14" s="683"/>
    </row>
    <row r="15" spans="1:2" x14ac:dyDescent="0.2">
      <c r="A15" s="683" t="s">
        <v>4710</v>
      </c>
      <c r="B15" s="684"/>
    </row>
    <row r="16" spans="1:2" x14ac:dyDescent="0.2">
      <c r="A16" s="683"/>
      <c r="B16" s="684" t="s">
        <v>4711</v>
      </c>
    </row>
    <row r="17" spans="1:2" x14ac:dyDescent="0.2">
      <c r="A17" s="683"/>
      <c r="B17" s="684" t="s">
        <v>4633</v>
      </c>
    </row>
    <row r="18" spans="1:2" x14ac:dyDescent="0.2">
      <c r="A18" s="683"/>
      <c r="B18" s="684"/>
    </row>
    <row r="19" spans="1:2" x14ac:dyDescent="0.2">
      <c r="A19" s="683"/>
      <c r="B19" s="857" t="s">
        <v>4626</v>
      </c>
    </row>
    <row r="20" spans="1:2" x14ac:dyDescent="0.2">
      <c r="A20" s="683"/>
      <c r="B20" s="684"/>
    </row>
    <row r="21" spans="1:2" x14ac:dyDescent="0.2">
      <c r="A21" s="683" t="s">
        <v>4634</v>
      </c>
      <c r="B21" s="684"/>
    </row>
    <row r="22" spans="1:2" x14ac:dyDescent="0.2">
      <c r="A22" s="683"/>
      <c r="B22" s="684" t="s">
        <v>4712</v>
      </c>
    </row>
    <row r="23" spans="1:2" x14ac:dyDescent="0.2">
      <c r="A23" s="683"/>
      <c r="B23" s="684" t="s">
        <v>4633</v>
      </c>
    </row>
    <row r="24" spans="1:2" x14ac:dyDescent="0.2">
      <c r="A24" s="683"/>
      <c r="B24" s="684"/>
    </row>
    <row r="25" spans="1:2" x14ac:dyDescent="0.2">
      <c r="A25" s="683"/>
      <c r="B25" s="857" t="s">
        <v>4626</v>
      </c>
    </row>
    <row r="26" spans="1:2" ht="16" thickBot="1" x14ac:dyDescent="0.25">
      <c r="A26" s="689"/>
      <c r="B26" s="692"/>
    </row>
    <row r="29" spans="1:2" ht="16" thickBot="1" x14ac:dyDescent="0.25"/>
    <row r="30" spans="1:2" x14ac:dyDescent="0.2">
      <c r="A30" s="1158" t="s">
        <v>4637</v>
      </c>
      <c r="B30" s="1159">
        <f>'Overview Indexed Amounts'!$F$89</f>
        <v>1886.89</v>
      </c>
    </row>
    <row r="31" spans="1:2" x14ac:dyDescent="0.2">
      <c r="A31" s="683" t="s">
        <v>4638</v>
      </c>
      <c r="B31" s="1160">
        <f>'Overview Indexed Amounts'!$F$90</f>
        <v>391.11</v>
      </c>
    </row>
    <row r="32" spans="1:2" x14ac:dyDescent="0.2">
      <c r="A32" s="683" t="s">
        <v>4639</v>
      </c>
      <c r="B32" s="1160">
        <f>'Overview Indexed Amounts'!$F$102</f>
        <v>16690</v>
      </c>
    </row>
    <row r="33" spans="1:8" x14ac:dyDescent="0.2">
      <c r="A33" s="683" t="s">
        <v>4640</v>
      </c>
      <c r="B33" s="1160">
        <f>'Overview Indexed Amounts'!$F$95</f>
        <v>24470</v>
      </c>
    </row>
    <row r="34" spans="1:8" x14ac:dyDescent="0.2">
      <c r="A34" s="683" t="s">
        <v>4641</v>
      </c>
      <c r="B34" s="1160">
        <f>'Overview Indexed Amounts'!$F$94</f>
        <v>48940</v>
      </c>
    </row>
    <row r="35" spans="1:8" x14ac:dyDescent="0.2">
      <c r="A35" s="683" t="s">
        <v>4696</v>
      </c>
      <c r="B35" s="1160">
        <f>IFERROR(IF('Tax Calculation'!$L$225=1,ROUND(SUM('Tax Calculation'!$M$213:$M$220)+SUM('Tax Calculation'!$M$226:$M$240)+SUM('Tax Calculation'!$M$246:$M$271),2),ROUND(SUM('Tax Calculation'!$M$213:$M$271),2)),0)</f>
        <v>0</v>
      </c>
    </row>
    <row r="36" spans="1:8" ht="16" thickBot="1" x14ac:dyDescent="0.25">
      <c r="A36" s="689" t="s">
        <v>4697</v>
      </c>
      <c r="B36" s="1172">
        <f>IFERROR(IF('Tax Calculation'!$P$225=1,ROUND(SUM('Tax Calculation'!$Q$213:$Q$220)+SUM('Tax Calculation'!$Q$226:$Q$240)+SUM('Tax Calculation'!$Q$246:$Q$271),2),ROUND(SUM('Tax Calculation'!$Q$213:$Q$271),2)),0)</f>
        <v>0</v>
      </c>
    </row>
    <row r="37" spans="1:8" ht="16" thickBot="1" x14ac:dyDescent="0.25"/>
    <row r="38" spans="1:8" x14ac:dyDescent="0.2">
      <c r="A38" s="1299" t="s">
        <v>133</v>
      </c>
      <c r="B38" s="787"/>
      <c r="C38" s="787"/>
      <c r="D38" s="787"/>
      <c r="E38" s="787"/>
      <c r="F38" s="787"/>
      <c r="G38" s="787"/>
      <c r="H38" s="788"/>
    </row>
    <row r="39" spans="1:8" x14ac:dyDescent="0.2">
      <c r="A39" s="683"/>
      <c r="B39" s="3" t="s">
        <v>4646</v>
      </c>
      <c r="C39" s="3" t="s">
        <v>4647</v>
      </c>
      <c r="D39" s="3" t="s">
        <v>4648</v>
      </c>
      <c r="F39" s="3" t="s">
        <v>4649</v>
      </c>
      <c r="G39" s="3" t="s">
        <v>4650</v>
      </c>
      <c r="H39" s="684"/>
    </row>
    <row r="40" spans="1:8" x14ac:dyDescent="0.2">
      <c r="A40" s="683" t="s">
        <v>4588</v>
      </c>
      <c r="B40">
        <f>IFERROR(IF(SUM('Tax Calculation'!$M$246:$M$251)+'Tax Calculation'!$L$312+'Tax Calculation'!$L$331=0,IF('Tax Calculation'!$M$590&lt;='verm VI sc 5 (juldm)'!$B$32,ROUND('verm VI sc 5 (juldm)'!$B$30*'verm VI sc 5 (juldm)'!$B$35/'Tax Calculation'!$M$583,2),0),0),0)</f>
        <v>0</v>
      </c>
      <c r="C40">
        <f>IFERROR(IF(SUM('Tax Calculation'!$M$246:$M$251)+'Tax Calculation'!$L$312+'Tax Calculation'!$L$331=0,IF('Tax Calculation'!$M$590&lt;'verm VI sc 5 (juldm)'!$B$32,ROUND('verm VI sc 5 (juldm)'!$B$31*'verm VI sc 5 (juldm)'!$B$35/'Tax Calculation'!$M$583,2),0),0),0)</f>
        <v>0</v>
      </c>
      <c r="D40">
        <f>SUM(B40:C40)</f>
        <v>0</v>
      </c>
      <c r="F40">
        <f>IFERROR(ROUND('Tax Calculation'!$M$653-(('Tax Calculation'!$M$590-$B$35)/'Tax Calculation'!$M$590)*'Tax Calculation'!$M$653,2),0)</f>
        <v>0</v>
      </c>
      <c r="G40">
        <f>MIN(D40,F40)</f>
        <v>0</v>
      </c>
      <c r="H40" s="684"/>
    </row>
    <row r="41" spans="1:8" x14ac:dyDescent="0.2">
      <c r="A41" s="683" t="s">
        <v>4589</v>
      </c>
      <c r="B41">
        <f>IFERROR(IF(SUM('Tax Calculation'!$M$246:$M$251)+'Tax Calculation'!$L$312+'Tax Calculation'!$L$331=0,IF(AND('Tax Calculation'!$M$590&gt;'verm VI sc 5 (juldm)'!$B$32,'Tax Calculation'!$M$590&lt;'verm VI sc 5 (juldm)'!$B$33),ROUND('verm VI sc 5 (juldm)'!$B$30*'verm VI sc 5 (juldm)'!$B$35/'Tax Calculation'!$M$583,2),0),0),0)</f>
        <v>0</v>
      </c>
      <c r="C41">
        <f>IFERROR(IF(SUM('Tax Calculation'!$M$246:$M$251)+'Tax Calculation'!$L$312+'Tax Calculation'!$L$331=0,IF(AND('Tax Calculation'!$M$590&gt;'verm VI sc 5 (juldm)'!$B$32,'Tax Calculation'!$M$590&lt;'verm VI sc 5 (juldm)'!$B$33),ROUND('verm VI sc 5 (juldm)'!$B$31*'verm VI sc 5 (juldm)'!$B$35/'Tax Calculation'!$M$583*('verm VI sc 5 (juldm)'!$B$33-'Tax Calculation'!$M$590)/('verm VI sc 5 (juldm)'!$B$33-'verm VI sc 5 (juldm)'!$B$32),2),0),0),0)</f>
        <v>0</v>
      </c>
      <c r="D41">
        <f t="shared" ref="D41:D43" si="0">SUM(B41:C41)</f>
        <v>0</v>
      </c>
      <c r="F41">
        <f>IFERROR(ROUND('Tax Calculation'!$M$653-(('Tax Calculation'!$M$590-$B$35)/'Tax Calculation'!$M$590)*'Tax Calculation'!$M$653,2),0)</f>
        <v>0</v>
      </c>
      <c r="G41">
        <f>MIN(D41,F41)</f>
        <v>0</v>
      </c>
      <c r="H41" s="684"/>
    </row>
    <row r="42" spans="1:8" x14ac:dyDescent="0.2">
      <c r="A42" s="683" t="s">
        <v>4590</v>
      </c>
      <c r="B42">
        <f>IFERROR(IF(SUM('Tax Calculation'!$M$246:$M$251)+'Tax Calculation'!$L$312+'Tax Calculation'!$L$331=0,IF(AND('Tax Calculation'!$M$590&gt;='verm VI sc 5 (juldm)'!$B$33,'Tax Calculation'!$M$590&lt;='verm VI sc 5 (juldm)'!$B$34),ROUND('verm VI sc 5 (juldm)'!$B$30*'verm VI sc 5 (juldm)'!$B$35/'Tax Calculation'!$M$583*((1/3)+(2/3)*('verm VI sc 5 (juldm)'!$B$34 -'Tax Calculation'!$M$590)/('verm VI sc 5 (juldm)'!$B$34-'verm VI sc 5 (juldm)'!$B$33)),2),0),0),0)</f>
        <v>0</v>
      </c>
      <c r="C42">
        <v>0</v>
      </c>
      <c r="D42">
        <f t="shared" si="0"/>
        <v>0</v>
      </c>
      <c r="F42">
        <f>IFERROR(ROUND('Tax Calculation'!$M$653-(('Tax Calculation'!$M$590-$B$35)/'Tax Calculation'!$M$590)*'Tax Calculation'!$M$653,2),0)</f>
        <v>0</v>
      </c>
      <c r="G42">
        <f>MIN(D42,F42)</f>
        <v>0</v>
      </c>
      <c r="H42" s="684"/>
    </row>
    <row r="43" spans="1:8" x14ac:dyDescent="0.2">
      <c r="A43" s="683" t="s">
        <v>4651</v>
      </c>
      <c r="B43">
        <f>IFERROR(IF(SUM('Tax Calculation'!$M$246:$M$251)+'Tax Calculation'!$L$312+'Tax Calculation'!$L$331=0,IF('Tax Calculation'!$M$590&gt;'verm VI sc 5 (juldm)'!$B$34,ROUND(('verm VI sc 5 (juldm)'!$B$30*'verm VI sc 5 (juldm)'!$B$35/'Tax Calculation'!$M$583)/3,2),0),0),0)</f>
        <v>0</v>
      </c>
      <c r="C43">
        <v>0</v>
      </c>
      <c r="D43">
        <f t="shared" si="0"/>
        <v>0</v>
      </c>
      <c r="F43">
        <f>IFERROR(ROUND('Tax Calculation'!$M$653-(('Tax Calculation'!$M$590-$B$35)/'Tax Calculation'!$M$590)*'Tax Calculation'!$M$653,2),0)</f>
        <v>0</v>
      </c>
      <c r="G43">
        <f>MIN(D43,F43)</f>
        <v>0</v>
      </c>
      <c r="H43" s="684"/>
    </row>
    <row r="44" spans="1:8" ht="16" thickBot="1" x14ac:dyDescent="0.25">
      <c r="A44" s="689"/>
      <c r="B44" s="710"/>
      <c r="C44" s="710"/>
      <c r="D44" s="710"/>
      <c r="E44" s="710"/>
      <c r="F44" s="710"/>
      <c r="G44" s="710"/>
      <c r="H44" s="692"/>
    </row>
    <row r="45" spans="1:8" ht="16" thickBot="1" x14ac:dyDescent="0.25"/>
    <row r="46" spans="1:8" x14ac:dyDescent="0.2">
      <c r="A46" s="1299" t="s">
        <v>190</v>
      </c>
      <c r="B46" s="787"/>
      <c r="C46" s="787"/>
      <c r="D46" s="787"/>
      <c r="E46" s="787"/>
      <c r="F46" s="787"/>
      <c r="G46" s="787"/>
      <c r="H46" s="788"/>
    </row>
    <row r="47" spans="1:8" x14ac:dyDescent="0.2">
      <c r="A47" s="683"/>
      <c r="B47" t="s">
        <v>4713</v>
      </c>
      <c r="C47" s="3" t="s">
        <v>4647</v>
      </c>
      <c r="D47" s="3" t="s">
        <v>4648</v>
      </c>
      <c r="E47" s="3"/>
      <c r="F47" s="3" t="s">
        <v>4649</v>
      </c>
      <c r="G47" s="3" t="s">
        <v>4714</v>
      </c>
      <c r="H47" s="684"/>
    </row>
    <row r="48" spans="1:8" x14ac:dyDescent="0.2">
      <c r="A48" s="683" t="s">
        <v>4715</v>
      </c>
      <c r="B48">
        <f>IFERROR(IF(SUM('Tax Calculation'!$Q$246:$Q$251)+'Tax Calculation'!$P$312+'Tax Calculation'!$P$331=0,IF('Tax Calculation'!$Q$590&lt;='verm VI sc 5 (juldm)'!$B$32,ROUND('verm VI sc 5 (juldm)'!$B$30*'verm VI sc 5 (juldm)'!$B$36/'Tax Calculation'!$Q$583,2),0),0),0)</f>
        <v>0</v>
      </c>
      <c r="C48">
        <f>IFERROR(IF(SUM('Tax Calculation'!$Q$246:$Q$251)+'Tax Calculation'!$P$312+'Tax Calculation'!$P$331=0,IF('Tax Calculation'!$Q$590&lt;'verm VI sc 5 (juldm)'!$B$32,ROUND('verm VI sc 5 (juldm)'!$B$31*'verm VI sc 5 (juldm)'!$B$36/'Tax Calculation'!$Q$583,2),0),0),0)</f>
        <v>0</v>
      </c>
      <c r="D48">
        <f>SUM(B48:C48)</f>
        <v>0</v>
      </c>
      <c r="F48">
        <f>IFERROR(ROUND('Tax Calculation'!$Q$653-(('Tax Calculation'!$Q$590-$B$36)/'Tax Calculation'!$Q$590)*'Tax Calculation'!$Q$653,2),0)</f>
        <v>0</v>
      </c>
      <c r="G48">
        <f>MIN(D48,F48)</f>
        <v>0</v>
      </c>
      <c r="H48" s="684"/>
    </row>
    <row r="49" spans="1:8" x14ac:dyDescent="0.2">
      <c r="A49" s="683" t="s">
        <v>4716</v>
      </c>
      <c r="B49">
        <f>IFERROR(IF(SUM('Tax Calculation'!$Q$246:$Q$251)+'Tax Calculation'!$P$312+'Tax Calculation'!$P$331=0,IF(AND('Tax Calculation'!$Q$590&gt;'verm VI sc 5 (juldm)'!$B$32,'Tax Calculation'!$Q$590&lt;'verm VI sc 5 (juldm)'!$B$33),ROUND('verm VI sc 5 (juldm)'!$B$30*'verm VI sc 5 (juldm)'!$B$36/'Tax Calculation'!$Q$583,2),0),0),0)</f>
        <v>0</v>
      </c>
      <c r="C49">
        <f>IFERROR(IF(SUM('Tax Calculation'!$Q$246:$Q$251)+'Tax Calculation'!$P$312+'Tax Calculation'!$P$331=0,IF(AND('Tax Calculation'!$Q$590&gt;'verm VI sc 5 (juldm)'!$B$32,'Tax Calculation'!$Q$590&lt;'verm VI sc 5 (juldm)'!$B$33),ROUND('verm VI sc 5 (juldm)'!$B$31*'verm VI sc 5 (juldm)'!$B$36/'Tax Calculation'!$Q$583*('verm VI sc 5 (juldm)'!$B$33-'Tax Calculation'!$Q$590)/('verm VI sc 5 (juldm)'!$B$33-'verm VI sc 5 (juldm)'!$B$32),2),0),0),0)</f>
        <v>0</v>
      </c>
      <c r="D49">
        <f>SUM(B49:C49)</f>
        <v>0</v>
      </c>
      <c r="F49">
        <f>IFERROR(ROUND('Tax Calculation'!$Q$653-(('Tax Calculation'!$Q$590-$B$36)/'Tax Calculation'!$Q$590)*'Tax Calculation'!$Q$653,2),0)</f>
        <v>0</v>
      </c>
      <c r="G49">
        <f>MIN(D49,F49)</f>
        <v>0</v>
      </c>
      <c r="H49" s="684"/>
    </row>
    <row r="50" spans="1:8" x14ac:dyDescent="0.2">
      <c r="A50" s="683" t="s">
        <v>4717</v>
      </c>
      <c r="B50">
        <f>IFERROR(IF(SUM('Tax Calculation'!$Q$246:$Q$251)+'Tax Calculation'!$P$312+'Tax Calculation'!$P$331=0,IF(AND('Tax Calculation'!$Q$590&gt;='verm VI sc 5 (juldm)'!$B$33,'Tax Calculation'!$Q$590&lt;='verm VI sc 5 (juldm)'!$B$34),ROUND('verm VI sc 5 (juldm)'!$B$30*'verm VI sc 5 (juldm)'!$B$36/'Tax Calculation'!$Q$583*((1/3)+(2/3)*('verm VI sc 5 (juldm)'!$B$34 -'Tax Calculation'!$Q$590)/('verm VI sc 5 (juldm)'!$B$34-'verm VI sc 5 (juldm)'!$B$33)),2),0),0),0)</f>
        <v>0</v>
      </c>
      <c r="C50">
        <v>0</v>
      </c>
      <c r="D50">
        <f>SUM(B50:C50)</f>
        <v>0</v>
      </c>
      <c r="F50">
        <f>IFERROR(ROUND('Tax Calculation'!$Q$653-(('Tax Calculation'!$Q$590-$B$36)/'Tax Calculation'!$Q$590)*'Tax Calculation'!$Q$653,2),0)</f>
        <v>0</v>
      </c>
      <c r="G50">
        <f>MIN(D50,F50)</f>
        <v>0</v>
      </c>
      <c r="H50" s="684"/>
    </row>
    <row r="51" spans="1:8" x14ac:dyDescent="0.2">
      <c r="A51" s="683" t="s">
        <v>4718</v>
      </c>
      <c r="B51">
        <f>IFERROR(IF(SUM('Tax Calculation'!$Q$246:$Q$251)+'Tax Calculation'!$P$312+'Tax Calculation'!$P$331=0,IF('Tax Calculation'!$Q$590&gt;'verm VI sc 5 (juldm)'!$B$34,ROUND(('verm VI sc 5 (juldm)'!$B$30*'verm VI sc 5 (juldm)'!$B$36/'Tax Calculation'!$Q$583)/3,2),0),0),0)</f>
        <v>0</v>
      </c>
      <c r="C51">
        <v>0</v>
      </c>
      <c r="D51">
        <f>SUM(B51:C51)</f>
        <v>0</v>
      </c>
      <c r="F51">
        <f>IFERROR(ROUND('Tax Calculation'!$Q$653-(('Tax Calculation'!$Q$590-$B$36)/'Tax Calculation'!$Q$590)*'Tax Calculation'!$Q$653,2),0)</f>
        <v>0</v>
      </c>
      <c r="G51">
        <f>MIN(D51,F51)</f>
        <v>0</v>
      </c>
      <c r="H51" s="684"/>
    </row>
    <row r="52" spans="1:8" ht="16" thickBot="1" x14ac:dyDescent="0.25">
      <c r="A52" s="689"/>
      <c r="B52" s="710"/>
      <c r="C52" s="710"/>
      <c r="D52" s="710"/>
      <c r="E52" s="710"/>
      <c r="F52" s="710"/>
      <c r="G52" s="710"/>
      <c r="H52" s="692"/>
    </row>
    <row r="54" spans="1:8" x14ac:dyDescent="0.2">
      <c r="A54" s="3" t="s">
        <v>4692</v>
      </c>
    </row>
    <row r="56" spans="1:8" x14ac:dyDescent="0.2">
      <c r="A56" s="161" t="s">
        <v>4615</v>
      </c>
    </row>
    <row r="58" spans="1:8" x14ac:dyDescent="0.2">
      <c r="B58" s="1034" t="s">
        <v>4719</v>
      </c>
    </row>
    <row r="59" spans="1:8" x14ac:dyDescent="0.2">
      <c r="B59" s="1034" t="s">
        <v>4701</v>
      </c>
    </row>
    <row r="82" spans="1:1" x14ac:dyDescent="0.2">
      <c r="A82" s="161" t="s">
        <v>4616</v>
      </c>
    </row>
    <row r="106" spans="1:1" x14ac:dyDescent="0.2">
      <c r="A106" s="161" t="s">
        <v>4617</v>
      </c>
    </row>
    <row r="127" spans="1:1" x14ac:dyDescent="0.2">
      <c r="A127" s="161" t="s">
        <v>4694</v>
      </c>
    </row>
  </sheetData>
  <pageMargins left="0.7" right="0.7" top="0.75" bottom="0.75" header="0.3" footer="0.3"/>
  <drawing r:id="rId1"/>
  <legacy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baseColWidth="10" defaultColWidth="9.1640625" defaultRowHeight="15" x14ac:dyDescent="0.2"/>
  <cols>
    <col min="1" max="1" width="28.5" style="132" customWidth="1"/>
    <col min="2" max="3" width="23.5" style="132" customWidth="1"/>
    <col min="4" max="4" width="93" style="132" customWidth="1"/>
    <col min="5" max="16384" width="9.1640625" style="132"/>
  </cols>
  <sheetData>
    <row r="1" spans="1:45" s="160" customFormat="1" x14ac:dyDescent="0.2">
      <c r="A1" s="3163" t="s">
        <v>4720</v>
      </c>
      <c r="B1" s="3163"/>
      <c r="C1" s="3163"/>
      <c r="D1" s="3163"/>
      <c r="E1" s="3163"/>
      <c r="F1" s="3163"/>
      <c r="G1" s="3163"/>
      <c r="H1" s="3163"/>
      <c r="I1" s="3163"/>
      <c r="J1" s="3163"/>
      <c r="K1" s="3163"/>
      <c r="L1" s="3163"/>
      <c r="M1" s="3163"/>
      <c r="N1" s="3163"/>
      <c r="O1" s="3163"/>
      <c r="P1" s="3163"/>
      <c r="Q1" s="3163"/>
      <c r="R1" s="3163"/>
      <c r="S1" s="3163"/>
      <c r="T1" s="3163"/>
      <c r="U1" s="3163"/>
      <c r="V1" s="3163"/>
      <c r="W1" s="3163"/>
      <c r="X1" s="3163"/>
      <c r="Y1" s="3163"/>
      <c r="Z1" s="3163"/>
      <c r="AA1" s="3163"/>
      <c r="AB1" s="3163"/>
      <c r="AC1" s="3163"/>
      <c r="AD1" s="3163"/>
      <c r="AE1" s="3163"/>
      <c r="AF1" s="3163"/>
      <c r="AG1" s="3163"/>
      <c r="AH1" s="3163"/>
      <c r="AI1" s="3163"/>
      <c r="AJ1" s="3163"/>
      <c r="AK1" s="3163"/>
      <c r="AL1" s="3163"/>
      <c r="AM1" s="3163"/>
      <c r="AN1" s="3163"/>
      <c r="AO1" s="3163"/>
      <c r="AP1" s="3163"/>
      <c r="AQ1" s="3163"/>
      <c r="AR1" s="3163"/>
      <c r="AS1" s="3163"/>
    </row>
    <row r="2" spans="1:45" s="160" customFormat="1" x14ac:dyDescent="0.2">
      <c r="A2" s="3163"/>
      <c r="B2" s="3163"/>
      <c r="C2" s="3163"/>
      <c r="D2" s="3163"/>
      <c r="E2" s="3163"/>
      <c r="F2" s="3163"/>
      <c r="G2" s="3163"/>
      <c r="H2" s="3163"/>
      <c r="I2" s="3163"/>
      <c r="J2" s="3163"/>
      <c r="K2" s="3163"/>
      <c r="L2" s="3163"/>
      <c r="M2" s="3163"/>
      <c r="N2" s="3163"/>
      <c r="O2" s="3163"/>
      <c r="P2" s="3163"/>
      <c r="Q2" s="3163"/>
      <c r="R2" s="3163"/>
      <c r="S2" s="3163"/>
      <c r="T2" s="3163"/>
      <c r="U2" s="3163"/>
      <c r="V2" s="3163"/>
      <c r="W2" s="3163"/>
      <c r="X2" s="3163"/>
      <c r="Y2" s="3163"/>
      <c r="Z2" s="3163"/>
      <c r="AA2" s="3163"/>
      <c r="AB2" s="3163"/>
      <c r="AC2" s="3163"/>
      <c r="AD2" s="3163"/>
      <c r="AE2" s="3163"/>
      <c r="AF2" s="3163"/>
      <c r="AG2" s="3163"/>
      <c r="AH2" s="3163"/>
      <c r="AI2" s="3163"/>
      <c r="AJ2" s="3163"/>
      <c r="AK2" s="3163"/>
      <c r="AL2" s="3163"/>
      <c r="AM2" s="3163"/>
      <c r="AN2" s="3163"/>
      <c r="AO2" s="3163"/>
      <c r="AP2" s="3163"/>
      <c r="AQ2" s="3163"/>
      <c r="AR2" s="3163"/>
      <c r="AS2" s="3163"/>
    </row>
    <row r="3" spans="1:45" s="160" customFormat="1" x14ac:dyDescent="0.2">
      <c r="A3" s="3163"/>
      <c r="B3" s="3163"/>
      <c r="C3" s="3163"/>
      <c r="D3" s="3163"/>
      <c r="E3" s="3163"/>
      <c r="F3" s="3163"/>
      <c r="G3" s="3163"/>
      <c r="H3" s="3163"/>
      <c r="I3" s="3163"/>
      <c r="J3" s="3163"/>
      <c r="K3" s="3163"/>
      <c r="L3" s="3163"/>
      <c r="M3" s="3163"/>
      <c r="N3" s="3163"/>
      <c r="O3" s="3163"/>
      <c r="P3" s="3163"/>
      <c r="Q3" s="3163"/>
      <c r="R3" s="3163"/>
      <c r="S3" s="3163"/>
      <c r="T3" s="3163"/>
      <c r="U3" s="3163"/>
      <c r="V3" s="3163"/>
      <c r="W3" s="3163"/>
      <c r="X3" s="3163"/>
      <c r="Y3" s="3163"/>
      <c r="Z3" s="3163"/>
      <c r="AA3" s="3163"/>
      <c r="AB3" s="3163"/>
      <c r="AC3" s="3163"/>
      <c r="AD3" s="3163"/>
      <c r="AE3" s="3163"/>
      <c r="AF3" s="3163"/>
      <c r="AG3" s="3163"/>
      <c r="AH3" s="3163"/>
      <c r="AI3" s="3163"/>
      <c r="AJ3" s="3163"/>
      <c r="AK3" s="3163"/>
      <c r="AL3" s="3163"/>
      <c r="AM3" s="3163"/>
      <c r="AN3" s="3163"/>
      <c r="AO3" s="3163"/>
      <c r="AP3" s="3163"/>
      <c r="AQ3" s="3163"/>
      <c r="AR3" s="3163"/>
      <c r="AS3" s="3163"/>
    </row>
    <row r="5" spans="1:45" s="161" customFormat="1" x14ac:dyDescent="0.2">
      <c r="A5" s="162" t="s">
        <v>4721</v>
      </c>
    </row>
    <row r="7" spans="1:45" x14ac:dyDescent="0.2">
      <c r="A7" s="165" t="s">
        <v>4722</v>
      </c>
      <c r="B7" s="165" t="s">
        <v>4723</v>
      </c>
      <c r="C7" s="165" t="s">
        <v>4724</v>
      </c>
      <c r="D7" s="165" t="s">
        <v>4725</v>
      </c>
    </row>
    <row r="8" spans="1:45" x14ac:dyDescent="0.2">
      <c r="A8" s="163"/>
      <c r="B8" s="163"/>
      <c r="C8" s="163"/>
      <c r="D8" s="163"/>
    </row>
    <row r="9" spans="1:45" x14ac:dyDescent="0.2">
      <c r="A9" s="168" t="s">
        <v>4726</v>
      </c>
      <c r="B9" s="164">
        <v>1.9084000000000001</v>
      </c>
      <c r="C9" s="169" t="str">
        <f>'VAK III'!B7</f>
        <v>Code 1106</v>
      </c>
      <c r="D9" s="163" t="s">
        <v>4727</v>
      </c>
    </row>
    <row r="10" spans="1:45" x14ac:dyDescent="0.2">
      <c r="A10" s="163"/>
      <c r="B10" s="164"/>
      <c r="C10" s="169" t="str">
        <f>'VAK III'!B8</f>
        <v>Code 1107</v>
      </c>
      <c r="D10" s="163"/>
    </row>
    <row r="11" spans="1:45" x14ac:dyDescent="0.2">
      <c r="A11" s="163"/>
      <c r="B11" s="164"/>
      <c r="C11" s="170" t="str">
        <f>'VAK III'!B9</f>
        <v>Code 1108</v>
      </c>
      <c r="D11" s="163"/>
    </row>
    <row r="12" spans="1:45" x14ac:dyDescent="0.2">
      <c r="A12" s="163"/>
      <c r="B12" s="164"/>
      <c r="C12" s="169" t="str">
        <f>'VAK III'!B10</f>
        <v>Code 1109</v>
      </c>
      <c r="D12" s="163"/>
    </row>
    <row r="13" spans="1:45" x14ac:dyDescent="0.2">
      <c r="A13" s="163"/>
      <c r="B13" s="164"/>
      <c r="C13" s="169" t="str">
        <f>'VAK III'!B14</f>
        <v>Code 1112</v>
      </c>
      <c r="D13" s="163"/>
    </row>
    <row r="14" spans="1:45" x14ac:dyDescent="0.2">
      <c r="A14" s="163"/>
      <c r="B14" s="164"/>
      <c r="C14" s="169" t="str">
        <f>'VAK III'!B17</f>
        <v>Code 1115</v>
      </c>
      <c r="D14" s="163"/>
    </row>
    <row r="15" spans="1:45" x14ac:dyDescent="0.2">
      <c r="A15" s="166"/>
      <c r="B15" s="167"/>
      <c r="C15" s="167"/>
      <c r="D15" s="166"/>
    </row>
    <row r="16" spans="1:45" x14ac:dyDescent="0.2">
      <c r="A16" s="163"/>
      <c r="B16" s="164"/>
      <c r="C16" s="164"/>
      <c r="D16" s="163"/>
    </row>
    <row r="17" spans="1:4" x14ac:dyDescent="0.2">
      <c r="A17" s="168" t="s">
        <v>4728</v>
      </c>
      <c r="B17" s="164">
        <v>1570</v>
      </c>
      <c r="C17" s="164" t="s">
        <v>4729</v>
      </c>
      <c r="D17" s="163"/>
    </row>
    <row r="18" spans="1:4" x14ac:dyDescent="0.2">
      <c r="A18" s="163"/>
      <c r="B18" s="164"/>
      <c r="C18" s="164" t="s">
        <v>4730</v>
      </c>
      <c r="D18" s="163"/>
    </row>
    <row r="19" spans="1:4" x14ac:dyDescent="0.2">
      <c r="A19" s="163"/>
      <c r="B19" s="164">
        <v>1280</v>
      </c>
      <c r="C19" s="164" t="s">
        <v>4731</v>
      </c>
      <c r="D19" s="163"/>
    </row>
    <row r="20" spans="1:4" x14ac:dyDescent="0.2">
      <c r="A20" s="163"/>
      <c r="B20" s="164"/>
      <c r="C20" s="164" t="s">
        <v>4730</v>
      </c>
      <c r="D20" s="163"/>
    </row>
    <row r="21" spans="1:4" x14ac:dyDescent="0.2">
      <c r="A21" s="163"/>
      <c r="B21" s="164"/>
      <c r="C21" s="164"/>
      <c r="D21" s="163"/>
    </row>
    <row r="22" spans="1:4" x14ac:dyDescent="0.2">
      <c r="A22" s="163"/>
      <c r="B22" s="164"/>
      <c r="C22" s="164"/>
      <c r="D22" s="163"/>
    </row>
    <row r="23" spans="1:4" x14ac:dyDescent="0.2">
      <c r="A23" s="163"/>
      <c r="B23" s="164"/>
      <c r="C23" s="164"/>
      <c r="D23" s="163"/>
    </row>
    <row r="24" spans="1:4" x14ac:dyDescent="0.2">
      <c r="A24" s="163"/>
      <c r="B24" s="164"/>
      <c r="C24" s="164"/>
      <c r="D24" s="163"/>
    </row>
    <row r="25" spans="1:4" x14ac:dyDescent="0.2">
      <c r="A25" s="163"/>
      <c r="B25" s="164"/>
      <c r="C25" s="164"/>
      <c r="D25" s="163"/>
    </row>
    <row r="26" spans="1:4" x14ac:dyDescent="0.2">
      <c r="A26" s="163"/>
      <c r="B26" s="164"/>
      <c r="C26" s="164"/>
      <c r="D26" s="163"/>
    </row>
    <row r="27" spans="1:4" x14ac:dyDescent="0.2">
      <c r="A27" s="163"/>
      <c r="B27" s="164"/>
      <c r="C27" s="164"/>
      <c r="D27" s="163"/>
    </row>
    <row r="28" spans="1:4" x14ac:dyDescent="0.2">
      <c r="A28" s="163"/>
      <c r="B28" s="164"/>
      <c r="C28" s="164"/>
      <c r="D28" s="163"/>
    </row>
    <row r="29" spans="1:4" x14ac:dyDescent="0.2">
      <c r="A29" s="163"/>
      <c r="B29" s="164"/>
      <c r="C29" s="164"/>
      <c r="D29" s="163"/>
    </row>
    <row r="30" spans="1:4" x14ac:dyDescent="0.2">
      <c r="A30" s="163"/>
      <c r="B30" s="164"/>
      <c r="C30" s="164"/>
      <c r="D30" s="163"/>
    </row>
    <row r="31" spans="1:4" x14ac:dyDescent="0.2">
      <c r="A31" s="163"/>
      <c r="B31" s="164"/>
      <c r="C31" s="164"/>
      <c r="D31" s="163"/>
    </row>
    <row r="32" spans="1:4" x14ac:dyDescent="0.2">
      <c r="A32" s="163"/>
      <c r="B32" s="164"/>
      <c r="C32" s="164"/>
      <c r="D32" s="163"/>
    </row>
    <row r="33" spans="1:4" x14ac:dyDescent="0.2">
      <c r="A33" s="163"/>
      <c r="B33" s="164"/>
      <c r="C33" s="164"/>
      <c r="D33" s="163"/>
    </row>
    <row r="34" spans="1:4" x14ac:dyDescent="0.2">
      <c r="A34" s="163"/>
      <c r="B34" s="164"/>
      <c r="C34" s="164"/>
      <c r="D34" s="163"/>
    </row>
    <row r="35" spans="1:4" x14ac:dyDescent="0.2">
      <c r="A35" s="163"/>
      <c r="B35" s="164"/>
      <c r="C35" s="164"/>
      <c r="D35" s="163"/>
    </row>
    <row r="36" spans="1:4" x14ac:dyDescent="0.2">
      <c r="A36" s="163"/>
      <c r="B36" s="164"/>
      <c r="C36" s="164"/>
      <c r="D36" s="163"/>
    </row>
    <row r="37" spans="1:4" x14ac:dyDescent="0.2">
      <c r="A37" s="163"/>
      <c r="B37" s="164"/>
      <c r="C37" s="164"/>
      <c r="D37" s="163"/>
    </row>
    <row r="38" spans="1:4" x14ac:dyDescent="0.2">
      <c r="A38" s="163"/>
      <c r="B38" s="164"/>
      <c r="C38" s="164"/>
      <c r="D38" s="163"/>
    </row>
    <row r="39" spans="1:4" x14ac:dyDescent="0.2">
      <c r="A39" s="163"/>
      <c r="B39" s="164"/>
      <c r="C39" s="164"/>
      <c r="D39" s="163"/>
    </row>
    <row r="40" spans="1:4" x14ac:dyDescent="0.2">
      <c r="A40" s="163"/>
      <c r="B40" s="164"/>
      <c r="C40" s="164"/>
      <c r="D40" s="163"/>
    </row>
    <row r="41" spans="1:4" x14ac:dyDescent="0.2">
      <c r="A41" s="163"/>
      <c r="B41" s="164"/>
      <c r="C41" s="164"/>
      <c r="D41" s="163"/>
    </row>
    <row r="42" spans="1:4" x14ac:dyDescent="0.2">
      <c r="A42" s="163"/>
      <c r="B42" s="164"/>
      <c r="C42" s="164"/>
      <c r="D42" s="163"/>
    </row>
    <row r="43" spans="1:4" x14ac:dyDescent="0.2">
      <c r="A43" s="163"/>
      <c r="B43" s="164"/>
      <c r="C43" s="164"/>
      <c r="D43" s="163"/>
    </row>
    <row r="44" spans="1:4" x14ac:dyDescent="0.2">
      <c r="A44" s="163"/>
      <c r="B44" s="164"/>
      <c r="C44" s="164"/>
      <c r="D44" s="163"/>
    </row>
    <row r="45" spans="1:4" x14ac:dyDescent="0.2">
      <c r="A45" s="163"/>
      <c r="B45" s="164"/>
      <c r="C45" s="164"/>
      <c r="D45" s="163"/>
    </row>
    <row r="46" spans="1:4" x14ac:dyDescent="0.2">
      <c r="A46" s="163"/>
      <c r="B46" s="164"/>
      <c r="C46" s="164"/>
      <c r="D46" s="163"/>
    </row>
    <row r="47" spans="1:4" x14ac:dyDescent="0.2">
      <c r="A47" s="163"/>
      <c r="B47" s="164"/>
      <c r="C47" s="164"/>
      <c r="D47" s="163"/>
    </row>
    <row r="48" spans="1:4" x14ac:dyDescent="0.2">
      <c r="A48" s="163"/>
      <c r="B48" s="164"/>
      <c r="C48" s="164"/>
      <c r="D48" s="163"/>
    </row>
    <row r="49" spans="1:4" x14ac:dyDescent="0.2">
      <c r="A49" s="163"/>
      <c r="B49" s="164"/>
      <c r="C49" s="164"/>
      <c r="D49" s="163"/>
    </row>
    <row r="50" spans="1:4" x14ac:dyDescent="0.2">
      <c r="A50" s="163"/>
      <c r="B50" s="164"/>
      <c r="C50" s="164"/>
      <c r="D50" s="163"/>
    </row>
    <row r="51" spans="1:4" x14ac:dyDescent="0.2">
      <c r="A51" s="163"/>
      <c r="B51" s="163"/>
      <c r="C51" s="163"/>
      <c r="D51" s="163"/>
    </row>
    <row r="52" spans="1:4" x14ac:dyDescent="0.2">
      <c r="A52" s="163"/>
      <c r="B52" s="163"/>
      <c r="C52" s="163"/>
      <c r="D52" s="163"/>
    </row>
    <row r="53" spans="1:4" x14ac:dyDescent="0.2">
      <c r="A53" s="163"/>
      <c r="B53" s="163"/>
      <c r="C53" s="163"/>
      <c r="D53" s="163"/>
    </row>
    <row r="54" spans="1:4" x14ac:dyDescent="0.2">
      <c r="A54" s="163"/>
      <c r="B54" s="163"/>
      <c r="C54" s="163"/>
      <c r="D54" s="163"/>
    </row>
    <row r="55" spans="1:4" x14ac:dyDescent="0.2">
      <c r="A55" s="163"/>
      <c r="B55" s="163"/>
      <c r="C55" s="163"/>
      <c r="D55" s="163"/>
    </row>
    <row r="56" spans="1:4" x14ac:dyDescent="0.2">
      <c r="A56" s="163"/>
      <c r="B56" s="163"/>
      <c r="C56" s="163"/>
      <c r="D56" s="163"/>
    </row>
    <row r="57" spans="1:4" x14ac:dyDescent="0.2">
      <c r="A57" s="163"/>
      <c r="B57" s="163"/>
      <c r="C57" s="163"/>
      <c r="D57" s="163"/>
    </row>
    <row r="58" spans="1:4" x14ac:dyDescent="0.2">
      <c r="A58" s="163"/>
      <c r="B58" s="163"/>
      <c r="C58" s="163"/>
      <c r="D58" s="163"/>
    </row>
    <row r="59" spans="1:4" x14ac:dyDescent="0.2">
      <c r="A59" s="163"/>
      <c r="B59" s="163"/>
      <c r="C59" s="163"/>
      <c r="D59" s="163"/>
    </row>
    <row r="60" spans="1:4" x14ac:dyDescent="0.2">
      <c r="A60" s="163"/>
      <c r="B60" s="163"/>
      <c r="C60" s="163"/>
      <c r="D60" s="163"/>
    </row>
    <row r="61" spans="1:4" x14ac:dyDescent="0.2">
      <c r="A61" s="163"/>
      <c r="B61" s="163"/>
      <c r="C61" s="163"/>
      <c r="D61" s="163"/>
    </row>
    <row r="62" spans="1:4" x14ac:dyDescent="0.2">
      <c r="A62" s="163"/>
      <c r="B62" s="163"/>
      <c r="C62" s="163"/>
      <c r="D62" s="163"/>
    </row>
    <row r="63" spans="1:4" x14ac:dyDescent="0.2">
      <c r="A63" s="163"/>
      <c r="B63" s="163"/>
      <c r="C63" s="163"/>
      <c r="D63" s="163"/>
    </row>
    <row r="64" spans="1:4" x14ac:dyDescent="0.2">
      <c r="A64" s="163"/>
      <c r="B64" s="163"/>
      <c r="C64" s="163"/>
      <c r="D64" s="163"/>
    </row>
    <row r="65" spans="1:4" x14ac:dyDescent="0.2">
      <c r="A65" s="163"/>
      <c r="B65" s="163"/>
      <c r="C65" s="163"/>
      <c r="D65" s="163"/>
    </row>
    <row r="66" spans="1:4" x14ac:dyDescent="0.2">
      <c r="A66" s="163"/>
      <c r="B66" s="163"/>
      <c r="C66" s="163"/>
      <c r="D66" s="163"/>
    </row>
    <row r="67" spans="1:4" x14ac:dyDescent="0.2">
      <c r="A67" s="163"/>
      <c r="B67" s="163"/>
      <c r="C67" s="163"/>
      <c r="D67" s="163"/>
    </row>
    <row r="68" spans="1:4" x14ac:dyDescent="0.2">
      <c r="A68" s="163"/>
      <c r="B68" s="163"/>
      <c r="C68" s="163"/>
      <c r="D68" s="163"/>
    </row>
    <row r="69" spans="1:4" x14ac:dyDescent="0.2">
      <c r="A69" s="163"/>
      <c r="B69" s="163"/>
      <c r="C69" s="163"/>
      <c r="D69" s="163"/>
    </row>
    <row r="70" spans="1:4" x14ac:dyDescent="0.2">
      <c r="A70" s="163"/>
      <c r="B70" s="163"/>
      <c r="C70" s="163"/>
      <c r="D70" s="163"/>
    </row>
    <row r="71" spans="1:4" x14ac:dyDescent="0.2">
      <c r="A71" s="163"/>
      <c r="B71" s="163"/>
      <c r="C71" s="163"/>
      <c r="D71" s="163"/>
    </row>
    <row r="72" spans="1:4" x14ac:dyDescent="0.2">
      <c r="A72" s="163"/>
      <c r="B72" s="163"/>
      <c r="C72" s="163"/>
      <c r="D72" s="163"/>
    </row>
    <row r="73" spans="1:4" x14ac:dyDescent="0.2">
      <c r="A73" s="163"/>
      <c r="B73" s="163"/>
      <c r="C73" s="163"/>
      <c r="D73" s="163"/>
    </row>
    <row r="74" spans="1:4" x14ac:dyDescent="0.2">
      <c r="A74" s="163"/>
      <c r="B74" s="163"/>
      <c r="C74" s="163"/>
      <c r="D74" s="163"/>
    </row>
    <row r="75" spans="1:4" x14ac:dyDescent="0.2">
      <c r="A75" s="163"/>
      <c r="B75" s="163"/>
      <c r="C75" s="163"/>
      <c r="D75" s="163"/>
    </row>
    <row r="76" spans="1:4" x14ac:dyDescent="0.2">
      <c r="A76" s="163"/>
      <c r="B76" s="163"/>
      <c r="C76" s="163"/>
      <c r="D76" s="163"/>
    </row>
    <row r="77" spans="1:4" x14ac:dyDescent="0.2">
      <c r="A77" s="163"/>
      <c r="B77" s="163"/>
      <c r="C77" s="163"/>
      <c r="D77" s="163"/>
    </row>
    <row r="78" spans="1:4" x14ac:dyDescent="0.2">
      <c r="A78" s="163"/>
      <c r="B78" s="163"/>
      <c r="C78" s="163"/>
      <c r="D78" s="163"/>
    </row>
    <row r="79" spans="1:4" x14ac:dyDescent="0.2">
      <c r="A79" s="166"/>
      <c r="B79" s="166"/>
      <c r="C79" s="166"/>
      <c r="D79" s="166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7708DF-C031-433B-B3F6-77367A0CB3CE}">
  <dimension ref="A1:Y1043741"/>
  <sheetViews>
    <sheetView topLeftCell="A5" workbookViewId="0">
      <selection activeCell="K1" sqref="K1:X4"/>
    </sheetView>
  </sheetViews>
  <sheetFormatPr baseColWidth="10" defaultColWidth="9.1640625" defaultRowHeight="14" x14ac:dyDescent="0.15"/>
  <cols>
    <col min="1" max="1" width="9.1640625" style="948"/>
    <col min="2" max="2" width="13.6640625" style="948" customWidth="1"/>
    <col min="3" max="3" width="9.1640625" style="948"/>
    <col min="4" max="4" width="10.6640625" style="948" customWidth="1"/>
    <col min="5" max="5" width="9.1640625" style="948"/>
    <col min="6" max="6" width="10.1640625" style="948" bestFit="1" customWidth="1"/>
    <col min="7" max="8" width="9.1640625" style="948"/>
    <col min="9" max="9" width="9.1640625" style="1238"/>
    <col min="10" max="10" width="10.1640625" style="948" customWidth="1"/>
    <col min="11" max="11" width="53.33203125" style="948" customWidth="1"/>
    <col min="12" max="13" width="9.1640625" style="948"/>
    <col min="14" max="14" width="9.1640625" style="948" customWidth="1"/>
    <col min="15" max="16" width="9.1640625" style="948"/>
    <col min="17" max="17" width="17.1640625" style="948" customWidth="1"/>
    <col min="18" max="16384" width="9.1640625" style="948"/>
  </cols>
  <sheetData>
    <row r="1" spans="1:24" s="1285" customFormat="1" ht="18" customHeight="1" x14ac:dyDescent="0.2">
      <c r="A1" s="2896" t="s">
        <v>4028</v>
      </c>
      <c r="B1" s="2896"/>
      <c r="C1" s="2896"/>
      <c r="D1" s="2896"/>
      <c r="E1" s="2896"/>
      <c r="F1" s="2896"/>
      <c r="G1" s="2896"/>
      <c r="H1" s="2896"/>
      <c r="I1" s="2896"/>
      <c r="J1" s="2896"/>
      <c r="K1" s="2896" t="e" vm="1">
        <v>#VALUE!</v>
      </c>
      <c r="L1" s="2896"/>
      <c r="M1" s="2896"/>
      <c r="N1" s="2896"/>
      <c r="O1" s="2896"/>
      <c r="P1" s="2896"/>
      <c r="Q1" s="2896"/>
      <c r="R1" s="2896"/>
      <c r="S1" s="2896"/>
      <c r="T1" s="2896"/>
      <c r="U1" s="2896"/>
      <c r="V1" s="2896"/>
      <c r="W1" s="2896"/>
      <c r="X1" s="2896"/>
    </row>
    <row r="2" spans="1:24" s="1285" customFormat="1" ht="18" customHeight="1" x14ac:dyDescent="0.2">
      <c r="A2" s="2896"/>
      <c r="B2" s="2896"/>
      <c r="C2" s="2896"/>
      <c r="D2" s="2896"/>
      <c r="E2" s="2896"/>
      <c r="F2" s="2896"/>
      <c r="G2" s="2896"/>
      <c r="H2" s="2896"/>
      <c r="I2" s="2896"/>
      <c r="J2" s="2896"/>
      <c r="K2" s="2896"/>
      <c r="L2" s="2896"/>
      <c r="M2" s="2896"/>
      <c r="N2" s="2896"/>
      <c r="O2" s="2896"/>
      <c r="P2" s="2896"/>
      <c r="Q2" s="2896"/>
      <c r="R2" s="2896"/>
      <c r="S2" s="2896"/>
      <c r="T2" s="2896"/>
      <c r="U2" s="2896"/>
      <c r="V2" s="2896"/>
      <c r="W2" s="2896"/>
      <c r="X2" s="2896"/>
    </row>
    <row r="3" spans="1:24" s="1285" customFormat="1" ht="18" customHeight="1" x14ac:dyDescent="0.2">
      <c r="A3" s="2896"/>
      <c r="B3" s="2896"/>
      <c r="C3" s="2896"/>
      <c r="D3" s="2896"/>
      <c r="E3" s="2896"/>
      <c r="F3" s="2896"/>
      <c r="G3" s="2896"/>
      <c r="H3" s="2896"/>
      <c r="I3" s="2896"/>
      <c r="J3" s="2896"/>
      <c r="K3" s="2896"/>
      <c r="L3" s="2896"/>
      <c r="M3" s="2896"/>
      <c r="N3" s="2896"/>
      <c r="O3" s="2896"/>
      <c r="P3" s="2896"/>
      <c r="Q3" s="2896"/>
      <c r="R3" s="2896"/>
      <c r="S3" s="2896"/>
      <c r="T3" s="2896"/>
      <c r="U3" s="2896"/>
      <c r="V3" s="2896"/>
      <c r="W3" s="2896"/>
      <c r="X3" s="2896"/>
    </row>
    <row r="4" spans="1:24" s="1285" customFormat="1" ht="18" customHeight="1" x14ac:dyDescent="0.2">
      <c r="A4" s="2896"/>
      <c r="B4" s="2896"/>
      <c r="C4" s="2896"/>
      <c r="D4" s="2896"/>
      <c r="E4" s="2896"/>
      <c r="F4" s="2896"/>
      <c r="G4" s="2896"/>
      <c r="H4" s="2896"/>
      <c r="I4" s="2896"/>
      <c r="J4" s="2896"/>
      <c r="K4" s="2896"/>
      <c r="L4" s="2896"/>
      <c r="M4" s="2896"/>
      <c r="N4" s="2896"/>
      <c r="O4" s="2896"/>
      <c r="P4" s="2896"/>
      <c r="Q4" s="2896"/>
      <c r="R4" s="2896"/>
      <c r="S4" s="2896"/>
      <c r="T4" s="2896"/>
      <c r="U4" s="2896"/>
      <c r="V4" s="2896"/>
      <c r="W4" s="2896"/>
      <c r="X4" s="2896"/>
    </row>
    <row r="5" spans="1:24" s="1283" customFormat="1" ht="18" customHeight="1" x14ac:dyDescent="0.2">
      <c r="A5" s="2925" t="s">
        <v>3931</v>
      </c>
      <c r="B5" s="2926"/>
      <c r="C5" s="2927"/>
      <c r="J5" s="1286"/>
    </row>
    <row r="6" spans="1:24" s="1235" customFormat="1" ht="13" x14ac:dyDescent="0.15">
      <c r="A6" s="2003"/>
      <c r="B6" s="2003"/>
      <c r="C6" s="2003"/>
      <c r="D6" s="2003"/>
      <c r="E6" s="2003"/>
      <c r="F6" s="2003"/>
      <c r="G6" s="2003"/>
      <c r="H6" s="2003"/>
      <c r="I6" s="2025"/>
      <c r="J6" s="2003"/>
      <c r="K6" s="2003"/>
      <c r="L6" s="2003"/>
      <c r="M6" s="2003"/>
      <c r="N6" s="2003"/>
      <c r="O6" s="2003"/>
      <c r="P6" s="2003"/>
      <c r="Q6" s="2003"/>
      <c r="R6" s="2003"/>
      <c r="S6" s="2003"/>
      <c r="T6" s="2003"/>
      <c r="U6" s="2003"/>
      <c r="V6" s="2003"/>
      <c r="W6" s="2003"/>
      <c r="X6" s="2003"/>
    </row>
    <row r="7" spans="1:24" s="1235" customFormat="1" ht="13" x14ac:dyDescent="0.15">
      <c r="A7" s="1236" t="s">
        <v>3076</v>
      </c>
      <c r="B7" s="2003"/>
      <c r="C7" s="2003"/>
      <c r="D7" s="2003"/>
      <c r="E7" s="2003"/>
      <c r="F7" s="2003"/>
      <c r="G7" s="2003"/>
      <c r="H7" s="2003"/>
      <c r="I7" s="2025"/>
      <c r="J7" s="2003"/>
      <c r="K7" s="2003"/>
      <c r="L7" s="2003"/>
      <c r="M7" s="2003"/>
      <c r="N7" s="2003"/>
      <c r="O7" s="2003"/>
      <c r="P7" s="2928" t="s">
        <v>3077</v>
      </c>
      <c r="Q7" s="2929"/>
      <c r="R7" s="2929"/>
      <c r="S7" s="2929"/>
      <c r="T7" s="2929"/>
      <c r="U7" s="2929"/>
      <c r="V7" s="2929"/>
      <c r="W7" s="2929"/>
      <c r="X7" s="2930"/>
    </row>
    <row r="8" spans="1:24" s="1235" customFormat="1" ht="13" x14ac:dyDescent="0.15">
      <c r="A8" s="2003"/>
      <c r="B8" s="2003"/>
      <c r="C8" s="2003"/>
      <c r="D8" s="2003"/>
      <c r="E8" s="2003"/>
      <c r="F8" s="2003"/>
      <c r="G8" s="2003"/>
      <c r="H8" s="2003"/>
      <c r="I8" s="2025"/>
      <c r="J8" s="2003"/>
      <c r="K8" s="2003"/>
      <c r="L8" s="2003"/>
      <c r="M8" s="2003"/>
      <c r="N8" s="2003"/>
      <c r="O8" s="2003"/>
      <c r="P8" s="2931"/>
      <c r="Q8" s="2932"/>
      <c r="R8" s="2932"/>
      <c r="S8" s="2932"/>
      <c r="T8" s="2932"/>
      <c r="U8" s="2932"/>
      <c r="V8" s="2932"/>
      <c r="W8" s="2932"/>
      <c r="X8" s="2933"/>
    </row>
    <row r="9" spans="1:24" s="1235" customFormat="1" ht="13" x14ac:dyDescent="0.15">
      <c r="A9" s="2003"/>
      <c r="B9" s="1243" t="s">
        <v>3933</v>
      </c>
      <c r="C9" s="2003"/>
      <c r="D9" s="2003"/>
      <c r="E9" s="2003"/>
      <c r="F9" s="2003"/>
      <c r="G9" s="2003"/>
      <c r="H9" s="2003"/>
      <c r="I9" s="2025"/>
      <c r="J9" s="2003"/>
      <c r="K9" s="2003"/>
      <c r="L9" s="2003"/>
      <c r="M9" s="2003"/>
      <c r="N9" s="2003"/>
      <c r="O9" s="2003"/>
      <c r="P9" s="2000" t="s">
        <v>3079</v>
      </c>
      <c r="Q9" s="1237" t="s">
        <v>3080</v>
      </c>
      <c r="R9" s="2003"/>
      <c r="S9" s="2003"/>
      <c r="T9" s="2003"/>
      <c r="U9" s="2003"/>
      <c r="V9" s="2003"/>
      <c r="W9" s="2003"/>
      <c r="X9" s="2025"/>
    </row>
    <row r="10" spans="1:24" s="1235" customFormat="1" ht="13" x14ac:dyDescent="0.15">
      <c r="A10" s="2003"/>
      <c r="B10" s="2003"/>
      <c r="C10" s="2003"/>
      <c r="D10" s="2003"/>
      <c r="E10" s="2003"/>
      <c r="F10" s="2003"/>
      <c r="G10" s="1239"/>
      <c r="H10" s="1239"/>
      <c r="I10" s="2025"/>
      <c r="J10" s="1237"/>
      <c r="K10" s="2003"/>
      <c r="L10" s="2003"/>
      <c r="M10" s="2003"/>
      <c r="N10" s="2003"/>
      <c r="O10" s="2003"/>
      <c r="P10" s="2000" t="s">
        <v>3081</v>
      </c>
      <c r="Q10" s="1237" t="s">
        <v>3082</v>
      </c>
      <c r="R10" s="2003"/>
      <c r="S10" s="2003"/>
      <c r="T10" s="2003"/>
      <c r="U10" s="2003"/>
      <c r="V10" s="2003"/>
      <c r="W10" s="2003"/>
      <c r="X10" s="2025"/>
    </row>
    <row r="11" spans="1:24" s="1235" customFormat="1" ht="13" x14ac:dyDescent="0.15">
      <c r="A11" s="2003"/>
      <c r="B11" s="2003"/>
      <c r="C11" s="2003"/>
      <c r="D11" s="2003"/>
      <c r="E11" s="2003"/>
      <c r="F11" s="2028" t="s">
        <v>4029</v>
      </c>
      <c r="G11" s="2923">
        <v>1000</v>
      </c>
      <c r="H11" s="2923"/>
      <c r="I11" s="2924"/>
      <c r="J11" s="1237" t="s">
        <v>4030</v>
      </c>
      <c r="K11" s="2003"/>
      <c r="L11" s="2003"/>
      <c r="M11" s="2003"/>
      <c r="N11" s="2003"/>
      <c r="O11" s="2003"/>
      <c r="P11" s="2000"/>
      <c r="Q11" s="2003"/>
      <c r="R11" s="2003"/>
      <c r="S11" s="2003"/>
      <c r="T11" s="2003"/>
      <c r="U11" s="2003"/>
      <c r="V11" s="2003"/>
      <c r="W11" s="2003"/>
      <c r="X11" s="2025"/>
    </row>
    <row r="12" spans="1:24" s="1235" customFormat="1" ht="13" x14ac:dyDescent="0.15">
      <c r="A12" s="2003"/>
      <c r="B12" s="2003"/>
      <c r="C12" s="2003"/>
      <c r="D12" s="2003"/>
      <c r="E12" s="2003"/>
      <c r="F12" s="2028" t="s">
        <v>4031</v>
      </c>
      <c r="G12" s="2923">
        <v>500</v>
      </c>
      <c r="H12" s="2923"/>
      <c r="I12" s="2924"/>
      <c r="J12" s="1237"/>
      <c r="K12" s="2003"/>
      <c r="L12" s="2003"/>
      <c r="M12" s="2003"/>
      <c r="N12" s="2003"/>
      <c r="O12" s="2003"/>
      <c r="P12" s="2000"/>
      <c r="Q12" s="2003"/>
      <c r="R12" s="2918" t="s">
        <v>3088</v>
      </c>
      <c r="S12" s="2918"/>
      <c r="T12" s="2918"/>
      <c r="U12" s="2918"/>
      <c r="V12" s="2918"/>
      <c r="W12" s="2918"/>
      <c r="X12" s="2919"/>
    </row>
    <row r="13" spans="1:24" s="1235" customFormat="1" ht="13" x14ac:dyDescent="0.15">
      <c r="A13" s="2003"/>
      <c r="B13" s="2003"/>
      <c r="C13" s="2003"/>
      <c r="D13" s="2003"/>
      <c r="E13" s="2003"/>
      <c r="F13" s="2028" t="s">
        <v>4032</v>
      </c>
      <c r="G13" s="2923">
        <v>0</v>
      </c>
      <c r="H13" s="2923"/>
      <c r="I13" s="2924"/>
      <c r="J13" s="1237"/>
      <c r="K13" s="2003"/>
      <c r="L13" s="2003"/>
      <c r="M13" s="2003"/>
      <c r="N13" s="2003"/>
      <c r="O13" s="2003"/>
      <c r="P13" s="2000"/>
      <c r="Q13" s="2003"/>
      <c r="R13" s="2918"/>
      <c r="S13" s="2918"/>
      <c r="T13" s="2918"/>
      <c r="U13" s="2918"/>
      <c r="V13" s="2918"/>
      <c r="W13" s="2918"/>
      <c r="X13" s="2919"/>
    </row>
    <row r="14" spans="1:24" s="1235" customFormat="1" ht="13" x14ac:dyDescent="0.15">
      <c r="A14" s="2003"/>
      <c r="B14" s="2003"/>
      <c r="C14" s="2003"/>
      <c r="D14" s="2003"/>
      <c r="E14" s="2003"/>
      <c r="F14" s="2028" t="s">
        <v>4033</v>
      </c>
      <c r="G14" s="2923">
        <v>0</v>
      </c>
      <c r="H14" s="2923"/>
      <c r="I14" s="2924"/>
      <c r="J14" s="1237"/>
      <c r="K14" s="2003"/>
      <c r="L14" s="2003"/>
      <c r="M14" s="2003"/>
      <c r="N14" s="2003"/>
      <c r="O14" s="2003"/>
      <c r="P14" s="2000"/>
      <c r="Q14" s="2003"/>
      <c r="R14" s="2918"/>
      <c r="S14" s="2918"/>
      <c r="T14" s="2918"/>
      <c r="U14" s="2918"/>
      <c r="V14" s="2918"/>
      <c r="W14" s="2918"/>
      <c r="X14" s="2919"/>
    </row>
    <row r="15" spans="1:24" s="1235" customFormat="1" ht="13" x14ac:dyDescent="0.15">
      <c r="A15" s="2003"/>
      <c r="B15" s="2003"/>
      <c r="C15" s="2003"/>
      <c r="D15" s="2003"/>
      <c r="E15" s="2003"/>
      <c r="F15" s="2028" t="s">
        <v>4034</v>
      </c>
      <c r="G15" s="2923">
        <v>0</v>
      </c>
      <c r="H15" s="2923"/>
      <c r="I15" s="2924"/>
      <c r="J15" s="1237"/>
      <c r="K15" s="2003"/>
      <c r="L15" s="2003"/>
      <c r="M15" s="2003"/>
      <c r="N15" s="2003"/>
      <c r="O15" s="2003"/>
      <c r="P15" s="2000"/>
      <c r="Q15" s="2003"/>
      <c r="R15" s="2003"/>
      <c r="S15" s="2003"/>
      <c r="T15" s="2003"/>
      <c r="U15" s="2003"/>
      <c r="V15" s="2003"/>
      <c r="W15" s="2003"/>
      <c r="X15" s="2025"/>
    </row>
    <row r="16" spans="1:24" s="1235" customFormat="1" ht="13" x14ac:dyDescent="0.15">
      <c r="A16" s="2003"/>
      <c r="B16" s="2003"/>
      <c r="C16" s="2003"/>
      <c r="D16" s="2003"/>
      <c r="E16" s="2003"/>
      <c r="F16" s="2028" t="s">
        <v>4035</v>
      </c>
      <c r="G16" s="2923">
        <f>'VAK IX WAL P1 (Jana)'!C229</f>
        <v>0</v>
      </c>
      <c r="H16" s="2923"/>
      <c r="I16" s="2924"/>
      <c r="J16" s="1237"/>
      <c r="K16" s="2003"/>
      <c r="L16" s="2003"/>
      <c r="M16" s="2003"/>
      <c r="N16" s="2003"/>
      <c r="O16" s="2003"/>
      <c r="P16" s="2000"/>
      <c r="Q16" s="2003"/>
      <c r="R16" s="2918" t="s">
        <v>4036</v>
      </c>
      <c r="S16" s="2918"/>
      <c r="T16" s="2918"/>
      <c r="U16" s="2918"/>
      <c r="V16" s="2918"/>
      <c r="W16" s="2918"/>
      <c r="X16" s="2919"/>
    </row>
    <row r="17" spans="3:24" s="1235" customFormat="1" ht="13" x14ac:dyDescent="0.15">
      <c r="C17" s="2003"/>
      <c r="D17" s="2003"/>
      <c r="E17" s="2003"/>
      <c r="F17" s="2028" t="s">
        <v>4037</v>
      </c>
      <c r="G17" s="2923">
        <f>'VAK IX WAL P1 (Jana)'!C230</f>
        <v>0</v>
      </c>
      <c r="H17" s="2923"/>
      <c r="I17" s="2924"/>
      <c r="J17" s="1237"/>
      <c r="K17" s="2003"/>
      <c r="L17" s="2003"/>
      <c r="M17" s="2003"/>
      <c r="N17" s="2003"/>
      <c r="O17" s="2003"/>
      <c r="P17" s="2000"/>
      <c r="Q17" s="2003"/>
      <c r="R17" s="2918"/>
      <c r="S17" s="2918"/>
      <c r="T17" s="2918"/>
      <c r="U17" s="2918"/>
      <c r="V17" s="2918"/>
      <c r="W17" s="2918"/>
      <c r="X17" s="2919"/>
    </row>
    <row r="18" spans="3:24" s="1235" customFormat="1" ht="13" x14ac:dyDescent="0.15">
      <c r="C18" s="2003"/>
      <c r="D18" s="2003"/>
      <c r="E18" s="2003"/>
      <c r="F18" s="2028" t="s">
        <v>4038</v>
      </c>
      <c r="G18" s="2923">
        <v>450</v>
      </c>
      <c r="H18" s="2923"/>
      <c r="I18" s="2924"/>
      <c r="J18" s="1237"/>
      <c r="K18" s="2003"/>
      <c r="L18" s="2003"/>
      <c r="M18" s="2003"/>
      <c r="N18" s="2003"/>
      <c r="O18" s="2003"/>
      <c r="P18" s="2000"/>
      <c r="Q18" s="2003"/>
      <c r="R18" s="2918"/>
      <c r="S18" s="2918"/>
      <c r="T18" s="2918"/>
      <c r="U18" s="2918"/>
      <c r="V18" s="2918"/>
      <c r="W18" s="2918"/>
      <c r="X18" s="2919"/>
    </row>
    <row r="19" spans="3:24" s="1235" customFormat="1" ht="13" x14ac:dyDescent="0.15">
      <c r="C19" s="2003"/>
      <c r="D19" s="2003"/>
      <c r="E19" s="2003"/>
      <c r="F19" s="2028" t="s">
        <v>4039</v>
      </c>
      <c r="G19" s="2923">
        <v>0</v>
      </c>
      <c r="H19" s="2923"/>
      <c r="I19" s="2924"/>
      <c r="J19" s="1237"/>
      <c r="K19" s="2003"/>
      <c r="L19" s="2003"/>
      <c r="M19" s="2003"/>
      <c r="N19" s="2003"/>
      <c r="O19" s="2003"/>
      <c r="P19" s="2000"/>
      <c r="Q19" s="2003"/>
      <c r="R19" s="2003"/>
      <c r="S19" s="2003"/>
      <c r="T19" s="2003"/>
      <c r="U19" s="2003"/>
      <c r="V19" s="2003"/>
      <c r="W19" s="2003"/>
      <c r="X19" s="2025"/>
    </row>
    <row r="20" spans="3:24" s="1235" customFormat="1" ht="13" x14ac:dyDescent="0.15">
      <c r="C20" s="2003"/>
      <c r="D20" s="2003"/>
      <c r="E20" s="2003"/>
      <c r="F20" s="2003"/>
      <c r="G20" s="2044"/>
      <c r="H20" s="2044"/>
      <c r="I20" s="2059"/>
      <c r="J20" s="1237"/>
      <c r="K20" s="2003"/>
      <c r="L20" s="2003"/>
      <c r="M20" s="2003"/>
      <c r="N20" s="2003"/>
      <c r="O20" s="2003"/>
      <c r="P20" s="2000"/>
      <c r="Q20" s="2003"/>
      <c r="R20" s="2918" t="s">
        <v>4040</v>
      </c>
      <c r="S20" s="2918"/>
      <c r="T20" s="2918"/>
      <c r="U20" s="2918"/>
      <c r="V20" s="2918"/>
      <c r="W20" s="2918"/>
      <c r="X20" s="2919"/>
    </row>
    <row r="21" spans="3:24" s="1235" customFormat="1" ht="13" x14ac:dyDescent="0.15">
      <c r="C21" s="2003"/>
      <c r="D21" s="2003"/>
      <c r="E21" s="2003"/>
      <c r="F21" s="2028" t="s">
        <v>3151</v>
      </c>
      <c r="G21" s="2044"/>
      <c r="H21" s="2044"/>
      <c r="I21" s="2059"/>
      <c r="J21" s="1237"/>
      <c r="K21" s="2003"/>
      <c r="L21" s="2003"/>
      <c r="M21" s="2003"/>
      <c r="N21" s="2003"/>
      <c r="O21" s="2003"/>
      <c r="P21" s="2000"/>
      <c r="Q21" s="2003"/>
      <c r="R21" s="2918"/>
      <c r="S21" s="2918"/>
      <c r="T21" s="2918"/>
      <c r="U21" s="2918"/>
      <c r="V21" s="2918"/>
      <c r="W21" s="2918"/>
      <c r="X21" s="2919"/>
    </row>
    <row r="22" spans="3:24" s="1235" customFormat="1" ht="13" x14ac:dyDescent="0.15">
      <c r="C22" s="2003"/>
      <c r="D22" s="2003"/>
      <c r="E22" s="2003"/>
      <c r="F22" s="2028" t="s">
        <v>3154</v>
      </c>
      <c r="G22" s="2044"/>
      <c r="H22" s="2044"/>
      <c r="I22" s="2059"/>
      <c r="J22" s="1237"/>
      <c r="K22" s="2003"/>
      <c r="L22" s="2003"/>
      <c r="M22" s="2003"/>
      <c r="N22" s="2003"/>
      <c r="O22" s="2003"/>
      <c r="P22" s="2000"/>
      <c r="Q22" s="2003"/>
      <c r="R22" s="2918"/>
      <c r="S22" s="2918"/>
      <c r="T22" s="2918"/>
      <c r="U22" s="2918"/>
      <c r="V22" s="2918"/>
      <c r="W22" s="2918"/>
      <c r="X22" s="2919"/>
    </row>
    <row r="23" spans="3:24" s="1235" customFormat="1" ht="13" x14ac:dyDescent="0.15">
      <c r="C23" s="2003"/>
      <c r="D23" s="2003"/>
      <c r="E23" s="2003"/>
      <c r="F23" s="2028" t="s">
        <v>3174</v>
      </c>
      <c r="G23" s="2923">
        <v>250</v>
      </c>
      <c r="H23" s="2923"/>
      <c r="I23" s="2924"/>
      <c r="J23" s="1237"/>
      <c r="K23" s="2003"/>
      <c r="L23" s="2003"/>
      <c r="M23" s="2003"/>
      <c r="N23" s="2003"/>
      <c r="O23" s="2003"/>
      <c r="P23" s="2000"/>
      <c r="Q23" s="2003"/>
      <c r="R23" s="2918"/>
      <c r="S23" s="2918"/>
      <c r="T23" s="2918"/>
      <c r="U23" s="2918"/>
      <c r="V23" s="2918"/>
      <c r="W23" s="2918"/>
      <c r="X23" s="2919"/>
    </row>
    <row r="24" spans="3:24" s="1235" customFormat="1" ht="13" x14ac:dyDescent="0.15">
      <c r="C24" s="2003"/>
      <c r="D24" s="2003"/>
      <c r="E24" s="2003"/>
      <c r="F24" s="2028" t="s">
        <v>3176</v>
      </c>
      <c r="G24" s="2923">
        <v>0</v>
      </c>
      <c r="H24" s="2923"/>
      <c r="I24" s="2924"/>
      <c r="J24" s="1237"/>
      <c r="K24" s="2003"/>
      <c r="L24" s="2003"/>
      <c r="M24" s="2003"/>
      <c r="N24" s="2003"/>
      <c r="O24" s="2003"/>
      <c r="P24" s="2000"/>
      <c r="Q24" s="2003"/>
      <c r="R24" s="2918"/>
      <c r="S24" s="2918"/>
      <c r="T24" s="2918"/>
      <c r="U24" s="2918"/>
      <c r="V24" s="2918"/>
      <c r="W24" s="2918"/>
      <c r="X24" s="2919"/>
    </row>
    <row r="25" spans="3:24" s="1235" customFormat="1" ht="13" x14ac:dyDescent="0.15">
      <c r="C25" s="2003"/>
      <c r="D25" s="2003"/>
      <c r="E25" s="2003"/>
      <c r="F25" s="2028" t="s">
        <v>3178</v>
      </c>
      <c r="G25" s="2923">
        <v>100</v>
      </c>
      <c r="H25" s="2923"/>
      <c r="I25" s="2924"/>
      <c r="J25" s="1237"/>
      <c r="K25" s="2003"/>
      <c r="L25" s="2003"/>
      <c r="M25" s="2003"/>
      <c r="N25" s="2003"/>
      <c r="O25" s="2003"/>
      <c r="P25" s="2000"/>
      <c r="Q25" s="2003"/>
      <c r="R25" s="2918"/>
      <c r="S25" s="2918"/>
      <c r="T25" s="2918"/>
      <c r="U25" s="2918"/>
      <c r="V25" s="2918"/>
      <c r="W25" s="2918"/>
      <c r="X25" s="2919"/>
    </row>
    <row r="26" spans="3:24" s="1235" customFormat="1" ht="13" x14ac:dyDescent="0.15">
      <c r="C26" s="2003"/>
      <c r="D26" s="2003"/>
      <c r="E26" s="2003"/>
      <c r="F26" s="2028" t="s">
        <v>3180</v>
      </c>
      <c r="G26" s="2923">
        <v>0</v>
      </c>
      <c r="H26" s="2923"/>
      <c r="I26" s="2924"/>
      <c r="J26" s="1237"/>
      <c r="K26" s="2003"/>
      <c r="L26" s="2003"/>
      <c r="M26" s="2003"/>
      <c r="N26" s="2003"/>
      <c r="O26" s="2003"/>
      <c r="P26" s="2000"/>
      <c r="Q26" s="2003"/>
      <c r="R26" s="2003"/>
      <c r="S26" s="2003"/>
      <c r="T26" s="2003"/>
      <c r="U26" s="2003"/>
      <c r="V26" s="2003"/>
      <c r="W26" s="2003"/>
      <c r="X26" s="2025"/>
    </row>
    <row r="27" spans="3:24" s="1235" customFormat="1" ht="13" x14ac:dyDescent="0.15">
      <c r="C27" s="2003"/>
      <c r="D27" s="2003"/>
      <c r="E27" s="2003"/>
      <c r="F27" s="2028" t="s">
        <v>3182</v>
      </c>
      <c r="G27" s="2923">
        <v>250</v>
      </c>
      <c r="H27" s="2923"/>
      <c r="I27" s="2924"/>
      <c r="J27" s="1237"/>
      <c r="K27" s="2003"/>
      <c r="L27" s="2003"/>
      <c r="M27" s="2003"/>
      <c r="N27" s="2003"/>
      <c r="O27" s="2003"/>
      <c r="P27" s="1253" t="s">
        <v>3110</v>
      </c>
      <c r="Q27" s="2003"/>
      <c r="R27" s="2003"/>
      <c r="S27" s="2003"/>
      <c r="T27" s="2003"/>
      <c r="U27" s="2003"/>
      <c r="V27" s="2003"/>
      <c r="W27" s="2003"/>
      <c r="X27" s="2025"/>
    </row>
    <row r="28" spans="3:24" s="1235" customFormat="1" ht="13" x14ac:dyDescent="0.15">
      <c r="C28" s="2003"/>
      <c r="D28" s="2003"/>
      <c r="E28" s="2003"/>
      <c r="F28" s="2028" t="s">
        <v>3184</v>
      </c>
      <c r="G28" s="2923">
        <v>0</v>
      </c>
      <c r="H28" s="2923"/>
      <c r="I28" s="2924"/>
      <c r="J28" s="1237"/>
      <c r="K28" s="2003"/>
      <c r="L28" s="2003"/>
      <c r="M28" s="2003"/>
      <c r="N28" s="2003"/>
      <c r="O28" s="2003"/>
      <c r="P28" s="2000"/>
      <c r="Q28" s="2003"/>
      <c r="R28" s="2003"/>
      <c r="S28" s="2003"/>
      <c r="T28" s="2003"/>
      <c r="U28" s="2003"/>
      <c r="V28" s="2003"/>
      <c r="W28" s="2003"/>
      <c r="X28" s="2025"/>
    </row>
    <row r="29" spans="3:24" s="1235" customFormat="1" ht="13" x14ac:dyDescent="0.15">
      <c r="C29" s="2003"/>
      <c r="D29" s="2003"/>
      <c r="E29" s="2003"/>
      <c r="F29" s="2003"/>
      <c r="G29" s="2044"/>
      <c r="H29" s="2044"/>
      <c r="I29" s="2059"/>
      <c r="J29" s="2003"/>
      <c r="K29" s="2003"/>
      <c r="L29" s="2003"/>
      <c r="M29" s="2003"/>
      <c r="N29" s="2003"/>
      <c r="O29" s="2003"/>
      <c r="P29" s="2000"/>
      <c r="Q29" s="2003"/>
      <c r="R29" s="2003" t="s">
        <v>3947</v>
      </c>
      <c r="S29" s="2003"/>
      <c r="T29" s="2003"/>
      <c r="U29" s="2003"/>
      <c r="V29" s="2003"/>
      <c r="W29" s="2003"/>
      <c r="X29" s="2025"/>
    </row>
    <row r="30" spans="3:24" s="1235" customFormat="1" ht="13" x14ac:dyDescent="0.15">
      <c r="C30" s="2003"/>
      <c r="D30" s="2003"/>
      <c r="E30" s="2003"/>
      <c r="F30" s="2003"/>
      <c r="G30" s="2044"/>
      <c r="H30" s="2044"/>
      <c r="I30" s="2059"/>
      <c r="J30" s="2003"/>
      <c r="K30" s="2003"/>
      <c r="L30" s="2003"/>
      <c r="M30" s="2003"/>
      <c r="N30" s="2003"/>
      <c r="O30" s="2003"/>
      <c r="P30" s="2000"/>
      <c r="Q30" s="2003"/>
      <c r="R30" s="2003" t="s">
        <v>3114</v>
      </c>
      <c r="S30" s="2003"/>
      <c r="T30" s="2003"/>
      <c r="U30" s="2003"/>
      <c r="V30" s="2003"/>
      <c r="W30" s="2003"/>
      <c r="X30" s="2025"/>
    </row>
    <row r="31" spans="3:24" s="1235" customFormat="1" ht="12" customHeight="1" x14ac:dyDescent="0.15">
      <c r="C31" s="2901" t="s">
        <v>3188</v>
      </c>
      <c r="D31" s="2901"/>
      <c r="E31" s="2901"/>
      <c r="F31" s="2003"/>
      <c r="G31" s="2885">
        <f>IF('Tax Calculation'!M535&lt;2140,'Tax Calculation'!M535*15%,(('Tax Calculation'!M535-2140)*6%)+(2140*15%))</f>
        <v>0</v>
      </c>
      <c r="H31" s="2885"/>
      <c r="I31" s="2059"/>
      <c r="J31" s="2003"/>
      <c r="K31" s="2003"/>
      <c r="L31" s="2003"/>
      <c r="M31" s="2003"/>
      <c r="N31" s="2003"/>
      <c r="O31" s="2003"/>
      <c r="P31" s="2000"/>
      <c r="Q31" s="2003"/>
      <c r="R31" s="2003" t="s">
        <v>3117</v>
      </c>
      <c r="S31" s="2003"/>
      <c r="T31" s="2003"/>
      <c r="U31" s="2003"/>
      <c r="V31" s="2003"/>
      <c r="W31" s="2003"/>
      <c r="X31" s="2025"/>
    </row>
    <row r="32" spans="3:24" s="1235" customFormat="1" ht="13" x14ac:dyDescent="0.15">
      <c r="C32" s="2901"/>
      <c r="D32" s="2901"/>
      <c r="E32" s="2901"/>
      <c r="F32" s="2003"/>
      <c r="G32" s="2885"/>
      <c r="H32" s="2885"/>
      <c r="I32" s="2059"/>
      <c r="J32" s="2003"/>
      <c r="K32" s="2003"/>
      <c r="L32" s="2003"/>
      <c r="M32" s="2003"/>
      <c r="N32" s="2003"/>
      <c r="O32" s="2003"/>
      <c r="P32" s="2000"/>
      <c r="Q32" s="2003"/>
      <c r="R32" s="2003" t="s">
        <v>3120</v>
      </c>
      <c r="S32" s="2003"/>
      <c r="T32" s="2003"/>
      <c r="U32" s="2003"/>
      <c r="V32" s="2003"/>
      <c r="W32" s="2003"/>
      <c r="X32" s="2025"/>
    </row>
    <row r="33" spans="2:24" s="1235" customFormat="1" ht="13" x14ac:dyDescent="0.15">
      <c r="B33" s="2003"/>
      <c r="C33" s="2901"/>
      <c r="D33" s="2901"/>
      <c r="E33" s="2901"/>
      <c r="F33" s="2003"/>
      <c r="G33" s="2885"/>
      <c r="H33" s="2885"/>
      <c r="I33" s="2059"/>
      <c r="J33" s="2003"/>
      <c r="K33" s="2003"/>
      <c r="L33" s="2003"/>
      <c r="M33" s="2003"/>
      <c r="N33" s="2003"/>
      <c r="O33" s="2003"/>
      <c r="P33" s="2000"/>
      <c r="Q33" s="2003"/>
      <c r="R33" s="2003" t="s">
        <v>3123</v>
      </c>
      <c r="S33" s="2003"/>
      <c r="T33" s="2003"/>
      <c r="U33" s="2003"/>
      <c r="V33" s="2003"/>
      <c r="W33" s="2003"/>
      <c r="X33" s="2025"/>
    </row>
    <row r="34" spans="2:24" s="1235" customFormat="1" ht="13" x14ac:dyDescent="0.15">
      <c r="B34" s="2003"/>
      <c r="C34" s="2003"/>
      <c r="D34" s="2003"/>
      <c r="E34" s="2003"/>
      <c r="F34" s="2003"/>
      <c r="G34" s="2044"/>
      <c r="H34" s="2044"/>
      <c r="I34" s="2059"/>
      <c r="J34" s="2003"/>
      <c r="K34" s="2003"/>
      <c r="L34" s="2003"/>
      <c r="M34" s="2003"/>
      <c r="N34" s="2003"/>
      <c r="O34" s="2003"/>
      <c r="P34" s="2000"/>
      <c r="Q34" s="2003"/>
      <c r="R34" s="2003" t="s">
        <v>3126</v>
      </c>
      <c r="S34" s="2003"/>
      <c r="T34" s="2003"/>
      <c r="U34" s="2003"/>
      <c r="V34" s="2003"/>
      <c r="W34" s="2003"/>
      <c r="X34" s="2025"/>
    </row>
    <row r="35" spans="2:24" s="1235" customFormat="1" ht="13" x14ac:dyDescent="0.15">
      <c r="B35" s="2003"/>
      <c r="C35" s="2003"/>
      <c r="D35" s="2003"/>
      <c r="E35" s="2003"/>
      <c r="F35" s="2003"/>
      <c r="G35" s="2044"/>
      <c r="H35" s="2044"/>
      <c r="I35" s="2059"/>
      <c r="J35" s="2003"/>
      <c r="K35" s="2003"/>
      <c r="L35" s="2003"/>
      <c r="M35" s="2003"/>
      <c r="N35" s="2003"/>
      <c r="O35" s="2003"/>
      <c r="P35" s="2000"/>
      <c r="Q35" s="2003"/>
      <c r="R35" s="2003"/>
      <c r="S35" s="2003"/>
      <c r="T35" s="2003"/>
      <c r="U35" s="2003"/>
      <c r="V35" s="2003"/>
      <c r="W35" s="2003"/>
      <c r="X35" s="2025"/>
    </row>
    <row r="36" spans="2:24" s="1235" customFormat="1" ht="12.75" customHeight="1" x14ac:dyDescent="0.15">
      <c r="B36" s="2003"/>
      <c r="C36" s="2934" t="s">
        <v>4041</v>
      </c>
      <c r="D36" s="2934"/>
      <c r="E36" s="2934"/>
      <c r="F36" s="2003"/>
      <c r="G36" s="2044"/>
      <c r="H36" s="2044"/>
      <c r="I36" s="2059"/>
      <c r="J36" s="2003"/>
      <c r="K36" s="2003"/>
      <c r="L36" s="2003"/>
      <c r="M36" s="2003"/>
      <c r="N36" s="2003"/>
      <c r="O36" s="2003"/>
      <c r="P36" s="2000" t="s">
        <v>3141</v>
      </c>
      <c r="Q36" s="2003"/>
      <c r="R36" s="2003"/>
      <c r="S36" s="2003"/>
      <c r="T36" s="2003"/>
      <c r="U36" s="2003"/>
      <c r="V36" s="2003"/>
      <c r="W36" s="2003"/>
      <c r="X36" s="2025"/>
    </row>
    <row r="37" spans="2:24" s="1235" customFormat="1" ht="13" x14ac:dyDescent="0.15">
      <c r="B37" s="2003"/>
      <c r="C37" s="2934"/>
      <c r="D37" s="2934"/>
      <c r="E37" s="2934"/>
      <c r="F37" s="2003"/>
      <c r="G37" s="2881">
        <f>IF(AND(SUM(G42:G43)&gt;0,OR(G45=1,G48=1)),2560,IF(AND(SUM(G42:G43),G47=1,G44=1),2560+850,IF(AND(SUM(G42:G43),G47=1,G44=1,G46&gt;3),2560+850+90,IF(AND(SUM(G49:G50)&gt;0,G51=1,G52&lt;3),2530+850,IF(AND(SUM(G49:G50)&gt;0,G51=1,G52&gt;2),2530+850+90,IF(SUM(G49:G50)&gt;0,2560,0))))))</f>
        <v>2560</v>
      </c>
      <c r="H37" s="2881"/>
      <c r="I37" s="2059"/>
      <c r="J37" s="2044"/>
      <c r="K37" s="2003"/>
      <c r="L37" s="2003"/>
      <c r="M37" s="2003"/>
      <c r="N37" s="2003"/>
      <c r="O37" s="2003"/>
      <c r="P37" s="2917" t="s">
        <v>3138</v>
      </c>
      <c r="Q37" s="2918"/>
      <c r="R37" s="2918"/>
      <c r="S37" s="2918"/>
      <c r="T37" s="2918"/>
      <c r="U37" s="2918"/>
      <c r="V37" s="2918"/>
      <c r="W37" s="2918"/>
      <c r="X37" s="2919"/>
    </row>
    <row r="38" spans="2:24" s="1235" customFormat="1" ht="13" x14ac:dyDescent="0.15">
      <c r="B38" s="2003"/>
      <c r="C38" s="2934"/>
      <c r="D38" s="2934"/>
      <c r="E38" s="2934"/>
      <c r="F38" s="2003"/>
      <c r="G38" s="2003"/>
      <c r="H38" s="2003"/>
      <c r="I38" s="2059"/>
      <c r="J38" s="2003"/>
      <c r="K38" s="2003"/>
      <c r="L38" s="2003"/>
      <c r="M38" s="2003"/>
      <c r="N38" s="2003"/>
      <c r="O38" s="2003"/>
      <c r="P38" s="2920"/>
      <c r="Q38" s="2921"/>
      <c r="R38" s="2921"/>
      <c r="S38" s="2921"/>
      <c r="T38" s="2921"/>
      <c r="U38" s="2921"/>
      <c r="V38" s="2921"/>
      <c r="W38" s="2921"/>
      <c r="X38" s="2922"/>
    </row>
    <row r="39" spans="2:24" s="1235" customFormat="1" ht="13" x14ac:dyDescent="0.15">
      <c r="B39" s="2003"/>
      <c r="C39" s="2003"/>
      <c r="D39" s="2063"/>
      <c r="E39" s="2063"/>
      <c r="F39" s="2063"/>
      <c r="G39" s="1241"/>
      <c r="H39" s="1241"/>
      <c r="I39" s="2059"/>
      <c r="J39" s="2003"/>
      <c r="K39" s="2003"/>
      <c r="L39" s="2003"/>
      <c r="M39" s="2003"/>
      <c r="N39" s="2003"/>
      <c r="O39" s="2003"/>
      <c r="P39" s="2003"/>
      <c r="Q39" s="2003"/>
      <c r="R39" s="2003"/>
      <c r="S39" s="2003"/>
      <c r="T39" s="2003"/>
      <c r="U39" s="2003"/>
      <c r="V39" s="2003"/>
      <c r="W39" s="2003"/>
      <c r="X39" s="2003"/>
    </row>
    <row r="40" spans="2:24" s="1235" customFormat="1" ht="12.75" customHeight="1" x14ac:dyDescent="0.15">
      <c r="B40" s="2915" t="s">
        <v>3195</v>
      </c>
      <c r="C40" s="2915"/>
      <c r="D40" s="2915"/>
      <c r="E40" s="2088"/>
      <c r="F40" s="2088"/>
      <c r="G40" s="2882"/>
      <c r="H40" s="2882"/>
      <c r="I40" s="2059"/>
      <c r="J40" s="2003"/>
      <c r="K40" s="2003"/>
      <c r="L40" s="2003"/>
      <c r="M40" s="2003"/>
      <c r="N40" s="2003"/>
      <c r="O40" s="2003"/>
      <c r="P40" s="2003"/>
      <c r="Q40" s="2003"/>
      <c r="R40" s="2003"/>
      <c r="S40" s="2003"/>
      <c r="T40" s="2003"/>
      <c r="U40" s="2003"/>
      <c r="V40" s="2003"/>
      <c r="W40" s="2003"/>
      <c r="X40" s="1237" t="s">
        <v>3196</v>
      </c>
    </row>
    <row r="41" spans="2:24" s="1235" customFormat="1" ht="13" x14ac:dyDescent="0.15">
      <c r="B41" s="2003"/>
      <c r="C41" s="2003"/>
      <c r="D41" s="2089"/>
      <c r="E41" s="2089"/>
      <c r="F41" s="2089"/>
      <c r="G41" s="1242"/>
      <c r="H41" s="1242"/>
      <c r="I41" s="2059"/>
      <c r="J41" s="2003"/>
      <c r="K41" s="2003"/>
      <c r="L41" s="2003"/>
      <c r="M41" s="2003"/>
      <c r="N41" s="2003"/>
      <c r="O41" s="2003"/>
      <c r="P41" s="2003"/>
      <c r="Q41" s="2003"/>
      <c r="R41" s="2003"/>
      <c r="S41" s="2003"/>
      <c r="T41" s="2003"/>
      <c r="U41" s="2003"/>
      <c r="V41" s="2003"/>
      <c r="W41" s="2003"/>
      <c r="X41" s="1237" t="s">
        <v>3197</v>
      </c>
    </row>
    <row r="42" spans="2:24" s="1235" customFormat="1" x14ac:dyDescent="0.15">
      <c r="B42" s="2003"/>
      <c r="C42" s="2003"/>
      <c r="D42" s="2089"/>
      <c r="E42" s="2897" t="s">
        <v>4042</v>
      </c>
      <c r="F42" s="2071" t="s">
        <v>4043</v>
      </c>
      <c r="G42" s="1245">
        <v>700</v>
      </c>
      <c r="H42" s="2879">
        <f>'VAK IX BR P1 (Jana)'!E96</f>
        <v>0</v>
      </c>
      <c r="I42" s="2880"/>
      <c r="J42" s="2003"/>
      <c r="K42" s="1376" t="s">
        <v>4044</v>
      </c>
      <c r="L42" s="2035"/>
      <c r="M42" s="2035"/>
      <c r="N42" s="2095" t="s">
        <v>2818</v>
      </c>
      <c r="O42" s="2096">
        <f>+'Overview Indexed Amounts'!B258</f>
        <v>24480</v>
      </c>
      <c r="P42" s="2003"/>
      <c r="Q42" s="2003"/>
      <c r="R42" s="2003"/>
      <c r="S42" s="2003"/>
      <c r="T42" s="2003"/>
      <c r="U42" s="2003"/>
      <c r="V42" s="2003"/>
      <c r="W42" s="2003"/>
      <c r="X42" s="1237" t="s">
        <v>3199</v>
      </c>
    </row>
    <row r="43" spans="2:24" s="1235" customFormat="1" x14ac:dyDescent="0.15">
      <c r="B43" s="2003"/>
      <c r="C43" s="2003"/>
      <c r="D43" s="2089"/>
      <c r="E43" s="2897"/>
      <c r="F43" s="2071" t="s">
        <v>4045</v>
      </c>
      <c r="G43" s="1245">
        <v>100</v>
      </c>
      <c r="H43" s="2879">
        <f>'VAK IX BR P1 (Jana)'!E97</f>
        <v>0</v>
      </c>
      <c r="I43" s="2880"/>
      <c r="J43" s="1237"/>
      <c r="K43" s="2870" t="s">
        <v>4046</v>
      </c>
      <c r="L43" s="2003"/>
      <c r="M43" s="2003"/>
      <c r="N43" s="2044" t="s">
        <v>2820</v>
      </c>
      <c r="O43" s="2059">
        <f>+'Overview Indexed Amounts'!B259</f>
        <v>42370</v>
      </c>
      <c r="P43" s="2003"/>
      <c r="Q43" s="2003"/>
      <c r="R43" s="2003"/>
      <c r="S43" s="2003"/>
      <c r="T43" s="2003"/>
      <c r="U43" s="2003"/>
      <c r="V43" s="2003"/>
      <c r="W43" s="2003"/>
      <c r="X43" s="2003"/>
    </row>
    <row r="44" spans="2:24" s="1235" customFormat="1" x14ac:dyDescent="0.15">
      <c r="B44" s="2003"/>
      <c r="C44" s="2003"/>
      <c r="D44" s="2089"/>
      <c r="E44" s="2089"/>
      <c r="F44" s="2072" t="s">
        <v>4047</v>
      </c>
      <c r="G44" s="1257">
        <v>0</v>
      </c>
      <c r="H44" s="1240"/>
      <c r="I44" s="2059"/>
      <c r="J44" s="1237"/>
      <c r="K44" s="2870"/>
      <c r="L44" s="2003"/>
      <c r="M44" s="2003"/>
      <c r="N44" s="2044" t="s">
        <v>2822</v>
      </c>
      <c r="O44" s="2059" t="str">
        <f>+'Overview Indexed Amounts'!B260</f>
        <v>…</v>
      </c>
      <c r="P44" s="2003"/>
      <c r="Q44" s="2003"/>
      <c r="R44" s="2003"/>
      <c r="S44" s="2003"/>
      <c r="T44" s="2003"/>
      <c r="U44" s="2003"/>
      <c r="V44" s="2003"/>
      <c r="W44" s="2003"/>
      <c r="X44" s="2003"/>
    </row>
    <row r="45" spans="2:24" s="1235" customFormat="1" x14ac:dyDescent="0.15">
      <c r="B45" s="2003"/>
      <c r="C45" s="2003"/>
      <c r="D45" s="2089"/>
      <c r="E45" s="2089"/>
      <c r="F45" s="2072" t="s">
        <v>4048</v>
      </c>
      <c r="G45" s="1257">
        <v>1</v>
      </c>
      <c r="H45" s="1240"/>
      <c r="I45" s="2059"/>
      <c r="J45" s="1287"/>
      <c r="K45" s="2000"/>
      <c r="L45" s="2003"/>
      <c r="M45" s="2003"/>
      <c r="N45" s="2044" t="s">
        <v>2824</v>
      </c>
      <c r="O45" s="2059">
        <f>'Tax Calculation'!M591</f>
        <v>0</v>
      </c>
      <c r="P45" s="2003"/>
      <c r="Q45" s="2003"/>
      <c r="R45" s="2003"/>
      <c r="S45" s="2003"/>
      <c r="T45" s="2003"/>
      <c r="U45" s="2003"/>
      <c r="V45" s="2003"/>
      <c r="W45" s="2003"/>
      <c r="X45" s="2003"/>
    </row>
    <row r="46" spans="2:24" s="1235" customFormat="1" x14ac:dyDescent="0.15">
      <c r="B46" s="2003"/>
      <c r="C46" s="2003"/>
      <c r="D46" s="2089"/>
      <c r="E46" s="2089"/>
      <c r="F46" s="2072" t="s">
        <v>4049</v>
      </c>
      <c r="G46" s="1257">
        <v>0</v>
      </c>
      <c r="H46" s="1240"/>
      <c r="I46" s="2059"/>
      <c r="J46" s="1237"/>
      <c r="K46" s="2000"/>
      <c r="L46" s="2003"/>
      <c r="M46" s="2003"/>
      <c r="N46" s="2044" t="s">
        <v>2826</v>
      </c>
      <c r="O46" s="2059">
        <f>(G67+G68)</f>
        <v>0</v>
      </c>
      <c r="P46" s="2003"/>
      <c r="Q46" s="2003"/>
      <c r="R46" s="2003"/>
      <c r="S46" s="2003"/>
      <c r="T46" s="2003"/>
      <c r="U46" s="2003"/>
      <c r="V46" s="2003"/>
      <c r="W46" s="2003"/>
      <c r="X46" s="2003"/>
    </row>
    <row r="47" spans="2:24" s="1235" customFormat="1" x14ac:dyDescent="0.15">
      <c r="B47" s="2003"/>
      <c r="C47" s="2003"/>
      <c r="D47" s="2089"/>
      <c r="E47" s="2089"/>
      <c r="F47" s="2072" t="s">
        <v>4050</v>
      </c>
      <c r="G47" s="1257">
        <v>1</v>
      </c>
      <c r="H47" s="1240"/>
      <c r="I47" s="2059"/>
      <c r="J47" s="2044"/>
      <c r="K47" s="2000"/>
      <c r="L47" s="2003"/>
      <c r="M47" s="2003"/>
      <c r="N47" s="2044"/>
      <c r="O47" s="2059"/>
      <c r="P47" s="2003"/>
      <c r="Q47" s="2003"/>
      <c r="R47" s="2003"/>
      <c r="S47" s="2003"/>
      <c r="T47" s="2003"/>
      <c r="U47" s="2003"/>
      <c r="V47" s="2003"/>
      <c r="W47" s="2003"/>
      <c r="X47" s="2003"/>
    </row>
    <row r="48" spans="2:24" s="1235" customFormat="1" x14ac:dyDescent="0.15">
      <c r="B48" s="2003"/>
      <c r="C48" s="2003"/>
      <c r="D48" s="2089"/>
      <c r="E48" s="2089"/>
      <c r="F48" s="2072" t="s">
        <v>4051</v>
      </c>
      <c r="G48" s="1257">
        <v>0</v>
      </c>
      <c r="H48" s="1240"/>
      <c r="I48" s="2059"/>
      <c r="J48" s="2044"/>
      <c r="K48" s="2000"/>
      <c r="L48" s="2003"/>
      <c r="M48" s="2003"/>
      <c r="N48" s="2044"/>
      <c r="O48" s="2059"/>
      <c r="P48" s="2003"/>
      <c r="Q48" s="2003"/>
      <c r="R48" s="2003"/>
      <c r="S48" s="2003"/>
      <c r="T48" s="2003"/>
      <c r="U48" s="2003"/>
      <c r="V48" s="2003"/>
      <c r="W48" s="2003"/>
      <c r="X48" s="2003"/>
    </row>
    <row r="49" spans="2:17" s="1235" customFormat="1" x14ac:dyDescent="0.15">
      <c r="B49" s="2003"/>
      <c r="C49" s="2003"/>
      <c r="D49" s="2089"/>
      <c r="E49" s="2089"/>
      <c r="F49" s="2071" t="s">
        <v>4052</v>
      </c>
      <c r="G49" s="1245">
        <v>200</v>
      </c>
      <c r="H49" s="2879">
        <f>IF(G42=0,'VAK IX BR P1 (Jana)'!E47,IF(G42&gt;G37,0,IF(G42&lt;G37,MIN((G37-G42),G49)*0.45,0)))</f>
        <v>90</v>
      </c>
      <c r="I49" s="2880"/>
      <c r="J49" s="2003"/>
      <c r="K49" s="1253" t="s">
        <v>4053</v>
      </c>
      <c r="L49" s="2003"/>
      <c r="M49" s="2003"/>
      <c r="N49" s="2044"/>
      <c r="O49" s="2059">
        <f>IF('Tax Calculation'!$M$590&lt;'Overview Indexed Amounts'!$B$257,(G67+G68)*0.3,0)</f>
        <v>0</v>
      </c>
      <c r="P49" s="2003"/>
      <c r="Q49" s="2003"/>
    </row>
    <row r="50" spans="2:17" s="1235" customFormat="1" x14ac:dyDescent="0.15">
      <c r="B50" s="2003"/>
      <c r="C50" s="2003"/>
      <c r="D50" s="2089"/>
      <c r="E50" s="2089"/>
      <c r="F50" s="2071" t="s">
        <v>4054</v>
      </c>
      <c r="G50" s="1245">
        <v>600</v>
      </c>
      <c r="H50" s="2879">
        <f>IF(AND(G42=0,G49=0),'VAK IX BR P1 (Jana)'!E48,IF(G42+G49&lt;G37,MIN((G37-G42-G49),G50)*0.45,0))</f>
        <v>270</v>
      </c>
      <c r="I50" s="2880"/>
      <c r="J50" s="1237"/>
      <c r="K50" s="1253" t="s">
        <v>4055</v>
      </c>
      <c r="L50" s="2003"/>
      <c r="M50" s="2003"/>
      <c r="N50" s="2044"/>
      <c r="O50" s="2059"/>
      <c r="P50" s="2003"/>
      <c r="Q50" s="2003"/>
    </row>
    <row r="51" spans="2:17" s="1235" customFormat="1" x14ac:dyDescent="0.15">
      <c r="B51" s="2003"/>
      <c r="C51" s="2003"/>
      <c r="D51" s="2089"/>
      <c r="E51" s="2089"/>
      <c r="F51" s="2072" t="s">
        <v>4056</v>
      </c>
      <c r="G51" s="1245"/>
      <c r="H51" s="1319"/>
      <c r="I51" s="1317"/>
      <c r="J51" s="1237"/>
      <c r="K51" s="1253"/>
      <c r="L51" s="2003"/>
      <c r="M51" s="2003"/>
      <c r="N51" s="2044"/>
      <c r="O51" s="2059"/>
      <c r="P51" s="2003"/>
      <c r="Q51" s="2003"/>
    </row>
    <row r="52" spans="2:17" s="1235" customFormat="1" x14ac:dyDescent="0.15">
      <c r="B52" s="2003"/>
      <c r="C52" s="2003"/>
      <c r="D52" s="2089"/>
      <c r="E52" s="2089"/>
      <c r="F52" s="2072" t="s">
        <v>4057</v>
      </c>
      <c r="G52" s="1245"/>
      <c r="H52" s="1319"/>
      <c r="I52" s="1317"/>
      <c r="J52" s="1237"/>
      <c r="K52" s="1253"/>
      <c r="L52" s="2003"/>
      <c r="M52" s="2003"/>
      <c r="N52" s="2044"/>
      <c r="O52" s="2059"/>
      <c r="P52" s="2003"/>
      <c r="Q52" s="2003"/>
    </row>
    <row r="53" spans="2:17" s="1235" customFormat="1" ht="13" x14ac:dyDescent="0.15">
      <c r="B53" s="2003"/>
      <c r="C53" s="2003"/>
      <c r="D53" s="2089"/>
      <c r="E53" s="2089"/>
      <c r="F53" s="2089"/>
      <c r="G53" s="1246"/>
      <c r="H53" s="1319"/>
      <c r="I53" s="1317"/>
      <c r="J53" s="1237"/>
      <c r="K53" s="1253"/>
      <c r="L53" s="2003"/>
      <c r="M53" s="2003"/>
      <c r="N53" s="2044"/>
      <c r="O53" s="2059"/>
      <c r="P53" s="2003"/>
      <c r="Q53" s="2003"/>
    </row>
    <row r="54" spans="2:17" s="1235" customFormat="1" ht="15" customHeight="1" x14ac:dyDescent="0.15">
      <c r="B54" s="2906" t="s">
        <v>3223</v>
      </c>
      <c r="C54" s="2906"/>
      <c r="D54" s="2906"/>
      <c r="E54" s="2906"/>
      <c r="F54" s="2003"/>
      <c r="G54" s="1246"/>
      <c r="H54" s="1319"/>
      <c r="I54" s="1317"/>
      <c r="J54" s="2044"/>
      <c r="K54" s="1253"/>
      <c r="L54" s="2003"/>
      <c r="M54" s="2062">
        <v>0.3</v>
      </c>
      <c r="N54" s="2044">
        <f>+IF('Tax Calculation'!M591&lt;'Overview Indexed Amounts'!B258,0,IF('Tax Calculation'!M591&gt;='Overview Indexed Amounts'!B259,0,((G67+G68)-N55)))</f>
        <v>0</v>
      </c>
      <c r="O54" s="2059">
        <f>+N54*M54</f>
        <v>0</v>
      </c>
      <c r="P54" s="2003"/>
      <c r="Q54" s="2003"/>
    </row>
    <row r="55" spans="2:17" s="1235" customFormat="1" ht="15" customHeight="1" thickBot="1" x14ac:dyDescent="0.2">
      <c r="B55" s="2906" t="s">
        <v>3957</v>
      </c>
      <c r="C55" s="2906"/>
      <c r="D55" s="2906"/>
      <c r="E55" s="2906"/>
      <c r="F55" s="2089"/>
      <c r="G55" s="1242"/>
      <c r="H55" s="1242"/>
      <c r="I55" s="2059"/>
      <c r="J55" s="2044"/>
      <c r="K55" s="1253" t="s">
        <v>4058</v>
      </c>
      <c r="L55" s="2003"/>
      <c r="M55" s="2062">
        <v>0.4</v>
      </c>
      <c r="N55" s="2044">
        <f>+IF('Tax Calculation'!M591&gt;='Overview Indexed Amounts'!B259,0,IF((('Tax Calculation'!M591-'Overview Indexed Amounts'!B258)+('Tax Calculation'!M591-(G67+G68)-'Overview Indexed Amounts'!B258)*0.5)&lt;=0,0,IF(('Tax Calculation'!M591-'Overview Indexed Amounts'!B258)&gt;=(G67+G68),(G67+G68),('Tax Calculation'!M591-'Overview Indexed Amounts'!B258)+('Tax Calculation'!M591-(G67+G68)-'Overview Indexed Amounts'!B258)*0.5)))</f>
        <v>0</v>
      </c>
      <c r="O55" s="2059">
        <f>+N55*M55</f>
        <v>0</v>
      </c>
      <c r="P55" s="2003"/>
      <c r="Q55" s="2003"/>
    </row>
    <row r="56" spans="2:17" s="1235" customFormat="1" ht="15" customHeight="1" thickBot="1" x14ac:dyDescent="0.2">
      <c r="B56" s="1259"/>
      <c r="C56" s="1259"/>
      <c r="D56" s="2893" t="s">
        <v>3958</v>
      </c>
      <c r="E56" s="2913"/>
      <c r="F56" s="2003"/>
      <c r="G56" s="2911">
        <f>-(IF(AND(G44=0,G46=0,G47=1),IF(AND(SUM(H42:I50)&lt;&gt;0,SUM(H42:I50)&gt;R77),MIN(SUM(H42:I50),2290),IF(AND(G44=1,G46=0,G47=1),IF(AND(SUM(H42:I50)&lt;&gt;0,SUM(H42:I50)&gt;R77),MIN(SUM(H42:I50),(2290+760)),IF(AND(G44=1,G46&gt;3,G47=1),IF(AND(SUM(H42:I50)&lt;&gt;0,SUM(H42:I50)&gt;R77),MIN(SUM(H42:I50),(2290+760+80)),0)))))))+H42+H43</f>
        <v>-360</v>
      </c>
      <c r="H56" s="2912"/>
      <c r="I56" s="2059"/>
      <c r="J56" s="2044"/>
      <c r="K56" s="1375" t="s">
        <v>4059</v>
      </c>
      <c r="L56" s="2032"/>
      <c r="M56" s="2032"/>
      <c r="N56" s="2065"/>
      <c r="O56" s="2094">
        <f>IF('Tax Calculation'!$M$590&lt;'Overview Indexed Amounts'!$B$258,0,IF(AND('Tax Calculation'!$M$590&gt;='Overview Indexed Amounts'!$B$258,('Tax Calculation'!$M$590-(G67+G68))&lt;'Overview Indexed Amounts'!$B$258),('Tax Calculation'!$M$590-'Overview Indexed Amounts'!$B$258)*0.45+((G67+G68)-('Tax Calculation'!$M$590-'Overview Indexed Amounts'!$B$258))*0.4,IF(AND('Tax Calculation'!$M$590&lt;='Overview Indexed Amounts'!$B$259,('Tax Calculation'!$M$590-(G67+G68))&gt;='Overview Indexed Amounts'!$B$258),(N38+N39)*0.45,IF(AND('Tax Calculation'!$M$590&gt;='Overview Indexed Amounts'!$B$259,('Tax Calculation'!$M$590-(N38+N39))&lt;'Overview Indexed Amounts'!$B$259),('Tax Calculation'!$M$590-'Overview Indexed Amounts'!$B$259)*0.5+((G67+G68)-('Tax Calculation'!$M$590-'Overview Indexed Amounts'!$B$259))*0.45,(G67+G68)*0.5))))</f>
        <v>0</v>
      </c>
      <c r="P56" s="2003"/>
      <c r="Q56" s="2003"/>
    </row>
    <row r="57" spans="2:17" s="1235" customFormat="1" ht="15" customHeight="1" thickBot="1" x14ac:dyDescent="0.2">
      <c r="B57" s="2003"/>
      <c r="C57" s="2901" t="s">
        <v>3959</v>
      </c>
      <c r="D57" s="2901"/>
      <c r="E57" s="2901"/>
      <c r="F57" s="2003"/>
      <c r="G57" s="2911">
        <f>-(IF(AND(G44=0,G46=0,G47=1),IF(AND(SUM(H42:I50)&lt;&gt;0,SUM(H42:I50)&gt;R77),MIN(SUM(H42:I50),2290),IF(AND(G44=1,G46=0,G47=1),IF(AND(SUM(H42:I50)&lt;&gt;0,SUM(H42:I50)&gt;R77),MIN(SUM(H42:I50),(2290+760)),IF(AND(G44=1,G46&gt;3,G47=1),IF(AND(SUM(H42:I50)&lt;&gt;0,SUM(H42:I50)&gt;R77),MIN(SUM(H42:I50),(2290+760+80)),0)))))))+H49+H50</f>
        <v>0</v>
      </c>
      <c r="H57" s="2912"/>
      <c r="I57" s="2059"/>
      <c r="J57" s="1287"/>
      <c r="K57" s="2003"/>
      <c r="L57" s="1237"/>
      <c r="M57" s="2003"/>
      <c r="N57" s="2003"/>
      <c r="O57" s="2003"/>
      <c r="P57" s="2003"/>
      <c r="Q57" s="2003"/>
    </row>
    <row r="58" spans="2:17" s="1235" customFormat="1" ht="12.75" customHeight="1" x14ac:dyDescent="0.15">
      <c r="B58" s="2003"/>
      <c r="C58" s="2901" t="s">
        <v>4060</v>
      </c>
      <c r="D58" s="2901"/>
      <c r="E58" s="2901"/>
      <c r="F58" s="2003"/>
      <c r="G58" s="2914">
        <v>2560</v>
      </c>
      <c r="H58" s="2914"/>
      <c r="I58" s="2059"/>
      <c r="J58" s="2003"/>
      <c r="K58" s="1376" t="s">
        <v>4061</v>
      </c>
      <c r="L58" s="2097"/>
      <c r="M58" s="2097"/>
      <c r="N58" s="2035"/>
      <c r="O58" s="1387"/>
      <c r="P58" s="1386"/>
      <c r="Q58" s="1386"/>
    </row>
    <row r="59" spans="2:17" s="1235" customFormat="1" ht="12.75" customHeight="1" x14ac:dyDescent="0.2">
      <c r="B59" s="2003"/>
      <c r="C59" s="2901" t="s">
        <v>3961</v>
      </c>
      <c r="D59" s="2901"/>
      <c r="E59" s="2901"/>
      <c r="F59" s="2003"/>
      <c r="G59" s="2916" t="b">
        <f>IF(OR(G56&gt;0,G57&gt;0),MIN(G42+G50+G43-850,G37))</f>
        <v>0</v>
      </c>
      <c r="H59" s="2916"/>
      <c r="I59" s="2059"/>
      <c r="J59" s="1237"/>
      <c r="K59" s="2000"/>
      <c r="L59" s="2003"/>
      <c r="M59" s="2003"/>
      <c r="N59" s="2003"/>
      <c r="O59" s="2025"/>
      <c r="P59" s="2003"/>
      <c r="Q59" s="2003"/>
    </row>
    <row r="60" spans="2:17" s="1235" customFormat="1" ht="16" x14ac:dyDescent="0.2">
      <c r="B60" s="2003"/>
      <c r="C60" s="2901"/>
      <c r="D60" s="2901"/>
      <c r="E60" s="2901"/>
      <c r="F60" s="2003"/>
      <c r="G60" s="2881">
        <f>MAX(G58-G59,0)</f>
        <v>2560</v>
      </c>
      <c r="H60" s="2881"/>
      <c r="I60" s="2059"/>
      <c r="J60" s="1237"/>
      <c r="K60" s="2868" t="s">
        <v>4062</v>
      </c>
      <c r="L60" s="2869"/>
      <c r="M60" s="2869"/>
      <c r="N60" s="2003"/>
      <c r="O60" s="2025"/>
      <c r="P60" s="2003"/>
      <c r="Q60" s="2003"/>
    </row>
    <row r="61" spans="2:17" s="1235" customFormat="1" ht="13" x14ac:dyDescent="0.15">
      <c r="B61" s="2003"/>
      <c r="C61" s="2901"/>
      <c r="D61" s="2901"/>
      <c r="E61" s="2901"/>
      <c r="F61" s="2003"/>
      <c r="G61" s="1242"/>
      <c r="H61" s="1242"/>
      <c r="I61" s="2059"/>
      <c r="J61" s="1237"/>
      <c r="K61" s="2000"/>
      <c r="L61" s="2003"/>
      <c r="M61" s="2003"/>
      <c r="N61" s="2003"/>
      <c r="O61" s="2025"/>
      <c r="P61" s="2003"/>
      <c r="Q61" s="2003"/>
    </row>
    <row r="62" spans="2:17" s="1235" customFormat="1" ht="13" x14ac:dyDescent="0.15">
      <c r="B62" s="2003"/>
      <c r="C62" s="1247"/>
      <c r="D62" s="1247"/>
      <c r="E62" s="1247"/>
      <c r="F62" s="2003"/>
      <c r="G62" s="2885">
        <f>IF(G60=0,"NO",G60)</f>
        <v>2560</v>
      </c>
      <c r="H62" s="2885"/>
      <c r="I62" s="2059"/>
      <c r="J62" s="1237"/>
      <c r="K62" s="2000" t="s">
        <v>4053</v>
      </c>
      <c r="L62" s="2003"/>
      <c r="M62" s="2003"/>
      <c r="N62" s="2003"/>
      <c r="O62" s="1378" t="e">
        <f>IF(F66=#REF!,IF('Tax Calculation'!$M$590&lt;'Overview Indexed Amounts'!$B$257,(#REF!)*0.3,0),IF('Tax Calculation'!$M$590&lt;'Overview Indexed Amounts'!$B$257,(F66)*0.3,0))</f>
        <v>#REF!</v>
      </c>
      <c r="P62" s="1377"/>
      <c r="Q62" s="1377"/>
    </row>
    <row r="63" spans="2:17" s="1235" customFormat="1" ht="13" x14ac:dyDescent="0.15">
      <c r="B63" s="2003"/>
      <c r="C63" s="1247"/>
      <c r="D63" s="1247"/>
      <c r="E63" s="1247"/>
      <c r="F63" s="2003"/>
      <c r="G63" s="2885"/>
      <c r="H63" s="2885"/>
      <c r="I63" s="2059"/>
      <c r="J63" s="1237"/>
      <c r="K63" s="2000" t="s">
        <v>4063</v>
      </c>
      <c r="L63" s="2003"/>
      <c r="M63" s="2090"/>
      <c r="N63" s="2003"/>
      <c r="O63" s="2059"/>
      <c r="P63" s="2044"/>
      <c r="Q63" s="2044"/>
    </row>
    <row r="64" spans="2:17" s="1235" customFormat="1" ht="13" x14ac:dyDescent="0.15">
      <c r="B64" s="2003"/>
      <c r="C64" s="2003"/>
      <c r="D64" s="2089"/>
      <c r="E64" s="2089"/>
      <c r="F64" s="2003"/>
      <c r="G64" s="1248"/>
      <c r="H64" s="1248"/>
      <c r="I64" s="2059"/>
      <c r="J64" s="1237"/>
      <c r="K64" s="2000"/>
      <c r="L64" s="2003"/>
      <c r="M64" s="2062">
        <v>0.3</v>
      </c>
      <c r="N64" s="2003" t="e">
        <f>IF(#REF!=F66,IF('Tax Calculation'!$M$590&lt;'Overview Indexed Amounts'!$B$257,0,IF('Tax Calculation'!$M$590&gt;='Overview Indexed Amounts'!$B$258,0,((#REF!)-N65))),IF('Tax Calculation'!$M$590&lt;'Overview Indexed Amounts'!$B$257,0,IF('Tax Calculation'!$M$590&gt;='Overview Indexed Amounts'!$B$258,0,((F66)-N65))))</f>
        <v>#REF!</v>
      </c>
      <c r="O64" s="2059" t="e">
        <f>+N64*M64</f>
        <v>#REF!</v>
      </c>
      <c r="P64" s="2044"/>
      <c r="Q64" s="2044"/>
    </row>
    <row r="65" spans="2:17" s="1235" customFormat="1" ht="13" x14ac:dyDescent="0.15">
      <c r="B65" s="1243" t="s">
        <v>3963</v>
      </c>
      <c r="C65" s="2003"/>
      <c r="D65" s="2089"/>
      <c r="E65" s="2089"/>
      <c r="F65" s="2003"/>
      <c r="G65" s="1248"/>
      <c r="H65" s="1248"/>
      <c r="I65" s="2059"/>
      <c r="J65" s="1237"/>
      <c r="K65" s="2000" t="s">
        <v>4058</v>
      </c>
      <c r="L65" s="2003"/>
      <c r="M65" s="2062">
        <v>0.4</v>
      </c>
      <c r="N65" s="2003" t="e">
        <f>IF(#REF!=F66,IF('Tax Calculation'!$M$590&gt;='Overview Indexed Amounts'!$B$258,0,IF((('Tax Calculation'!$M$590-'Overview Indexed Amounts'!$B$257)+('Tax Calculation'!$M$590-(#REF!)-'Overview Indexed Amounts'!$B$257)*0.5)&lt;=0,0,IF(('Tax Calculation'!$M$590-'Overview Indexed Amounts'!$B$257)&gt;=(#REF!),(#REF!),('Tax Calculation'!$M$590-'Overview Indexed Amounts'!$B$257)+('Tax Calculation'!$M$590-(#REF!)-'Overview Indexed Amounts'!$B$257)*0.5))),IF('Tax Calculation'!$M$590&gt;='Overview Indexed Amounts'!$B$258,0,IF((('Tax Calculation'!$M$590-'Overview Indexed Amounts'!$B$257)+('Tax Calculation'!$M$590-(F66)-'Overview Indexed Amounts'!$B$257)*0.5)&lt;=0,0,IF(('Tax Calculation'!$M$590-'Overview Indexed Amounts'!$B$257)&gt;=(F66),(F66),('Tax Calculation'!$M$590-'Overview Indexed Amounts'!$B$257)+('Tax Calculation'!$M$590-(F66)-'Overview Indexed Amounts'!$B$257)*0.5))))</f>
        <v>#REF!</v>
      </c>
      <c r="O65" s="2059" t="e">
        <f>+N65*M65</f>
        <v>#REF!</v>
      </c>
      <c r="P65" s="2044"/>
      <c r="Q65" s="2044"/>
    </row>
    <row r="66" spans="2:17" s="1235" customFormat="1" ht="13" x14ac:dyDescent="0.15">
      <c r="B66" s="1243"/>
      <c r="C66" s="2003"/>
      <c r="D66" s="2089"/>
      <c r="E66" s="2089"/>
      <c r="F66" s="2089"/>
      <c r="G66" s="1242"/>
      <c r="H66" s="1242"/>
      <c r="I66" s="2059"/>
      <c r="J66" s="1237"/>
      <c r="K66" s="2040" t="s">
        <v>4059</v>
      </c>
      <c r="L66" s="2032"/>
      <c r="M66" s="2098"/>
      <c r="N66" s="2032"/>
      <c r="O66" s="2094" t="e">
        <f>IF(#REF!=F66,IF('Tax Calculation'!$M$590&lt;'Overview Indexed Amounts'!$B$258,0,IF(AND('Tax Calculation'!$M$590&gt;='Overview Indexed Amounts'!$B$258,('Tax Calculation'!$M$590-(#REF!))&lt;'Overview Indexed Amounts'!$B$258),('Tax Calculation'!$M$590-'Overview Indexed Amounts'!$B$258)*0.45+((#REF!)-('Tax Calculation'!$M$590-'Overview Indexed Amounts'!$B$258))*0.4,IF(AND('Tax Calculation'!$M$590&lt;='Overview Indexed Amounts'!$B$259,('Tax Calculation'!$M$590-(#REF!))&gt;='Overview Indexed Amounts'!$B$258),(#REF!)*0.45,IF(AND('Tax Calculation'!$M$590&gt;='Overview Indexed Amounts'!$B$259,('Tax Calculation'!$M$590-(#REF!))&lt;'Overview Indexed Amounts'!$B$259),('Tax Calculation'!$M$590-'Overview Indexed Amounts'!$B$259)*0.5+((#REF!)-('Tax Calculation'!$M$590-'Overview Indexed Amounts'!$B$259))*0.45,(#REF!)*0.5)))),IF('Tax Calculation'!$M$590&lt;'Overview Indexed Amounts'!$B$258,0,IF(AND('Tax Calculation'!$M$590&gt;='Overview Indexed Amounts'!$B$258,('Tax Calculation'!$M$590-(F66))&lt;'Overview Indexed Amounts'!$B$258),('Tax Calculation'!$M$590-'Overview Indexed Amounts'!$B$258)*0.45+((F66)-('Tax Calculation'!$M$590-'Overview Indexed Amounts'!$B$258))*0.4,IF(AND('Tax Calculation'!$M$590&lt;='Overview Indexed Amounts'!$B$259,('Tax Calculation'!$M$590-(F66))&gt;='Overview Indexed Amounts'!$B$258),(F66)*0.45,IF(AND('Tax Calculation'!$M$590&gt;='Overview Indexed Amounts'!$B$259,('Tax Calculation'!$M$590-(F66))&lt;'Overview Indexed Amounts'!$B$259),('Tax Calculation'!$M$590-'Overview Indexed Amounts'!$B$259)*0.5+((F66)-('Tax Calculation'!$M$590-'Overview Indexed Amounts'!$B$259))*0.45,(F66)*0.5)))))</f>
        <v>#REF!</v>
      </c>
      <c r="P66" s="2044"/>
      <c r="Q66" s="2044"/>
    </row>
    <row r="67" spans="2:17" s="1235" customFormat="1" ht="13" x14ac:dyDescent="0.15">
      <c r="B67" s="1243"/>
      <c r="C67" s="2003"/>
      <c r="D67" s="2089"/>
      <c r="E67" s="2089"/>
      <c r="F67" s="2089"/>
      <c r="G67" s="1242"/>
      <c r="H67" s="1242"/>
      <c r="I67" s="2059"/>
      <c r="J67" s="1237"/>
      <c r="K67" s="2003"/>
      <c r="L67" s="2003"/>
      <c r="M67" s="2003"/>
      <c r="N67" s="2003"/>
      <c r="O67" s="2003"/>
      <c r="P67" s="2003"/>
      <c r="Q67" s="2003"/>
    </row>
    <row r="68" spans="2:17" s="1235" customFormat="1" ht="13" x14ac:dyDescent="0.15">
      <c r="B68" s="1243"/>
      <c r="C68" s="2003"/>
      <c r="D68" s="2089"/>
      <c r="E68" s="2089"/>
      <c r="F68" s="2089"/>
      <c r="G68" s="1242"/>
      <c r="H68" s="1242"/>
      <c r="I68" s="2059"/>
      <c r="J68" s="2003"/>
      <c r="K68" s="2003"/>
      <c r="L68" s="2003"/>
      <c r="M68" s="2003"/>
      <c r="N68" s="2090"/>
      <c r="O68" s="2003"/>
      <c r="P68" s="2003"/>
      <c r="Q68" s="1237"/>
    </row>
    <row r="69" spans="2:17" s="1235" customFormat="1" ht="17" x14ac:dyDescent="0.2">
      <c r="B69" s="2003"/>
      <c r="C69" s="2003"/>
      <c r="D69" s="2089"/>
      <c r="E69" s="1384" t="s">
        <v>4064</v>
      </c>
      <c r="F69" s="2089"/>
      <c r="G69" s="1242"/>
      <c r="H69" s="1242"/>
      <c r="I69" s="2059"/>
      <c r="J69" s="2003"/>
      <c r="K69" s="1376" t="s">
        <v>4065</v>
      </c>
      <c r="L69" s="2097"/>
      <c r="M69" s="2097"/>
      <c r="N69" s="2035"/>
      <c r="O69" s="1387"/>
      <c r="P69" s="1386"/>
      <c r="Q69" s="1386"/>
    </row>
    <row r="70" spans="2:17" s="1235" customFormat="1" ht="17" x14ac:dyDescent="0.2">
      <c r="B70" s="2003"/>
      <c r="C70" s="2003"/>
      <c r="D70" s="2089"/>
      <c r="E70" s="1384" t="s">
        <v>4066</v>
      </c>
      <c r="F70" s="2083" t="s">
        <v>4029</v>
      </c>
      <c r="G70" s="1245">
        <f t="shared" ref="G70:G78" si="0">G11</f>
        <v>1000</v>
      </c>
      <c r="H70" s="2879">
        <f>IF($G$62="NO",0,IF(SUM($G$71:$G$78)=0,MIN(G70*40%,$G$62),IF(SUM($G$70:$G$78)&lt;$G$62,MIN(G70*40%,$G$62),IF(SUM($G$70,$G$71,$G$72,$G$74,$G$75,$G$76)&gt;G62,G70*0.4,0))))</f>
        <v>400</v>
      </c>
      <c r="I70" s="2880"/>
      <c r="J70" s="2003"/>
      <c r="K70" s="2000"/>
      <c r="L70" s="2003"/>
      <c r="M70" s="2003"/>
      <c r="N70" s="2003"/>
      <c r="O70" s="2025"/>
      <c r="P70" s="2003"/>
      <c r="Q70" s="2003"/>
    </row>
    <row r="71" spans="2:17" s="1235" customFormat="1" ht="16" x14ac:dyDescent="0.2">
      <c r="B71" s="2003"/>
      <c r="C71" s="2003"/>
      <c r="D71" s="2089"/>
      <c r="E71" s="2089"/>
      <c r="F71" s="2083" t="s">
        <v>4067</v>
      </c>
      <c r="G71" s="1245">
        <f t="shared" si="0"/>
        <v>500</v>
      </c>
      <c r="H71" s="2879">
        <f>IF($G$62="NO",0,IF(SUM(G70,G72:G78)=0,MIN(G71*50%,$G$62),IF(SUM($G$70:$G$78)&lt;$G$62,MIN(G71*50%,$G$62),IF(SUM($G$70,$G$71,$G$72,$G$74,$G$75,$G$76)&gt;$G$62,MIN(MAX(G62-G70,0),G71)*0.5,0))))</f>
        <v>250</v>
      </c>
      <c r="I71" s="2880"/>
      <c r="J71" s="2003"/>
      <c r="K71" s="2868" t="s">
        <v>4068</v>
      </c>
      <c r="L71" s="2869"/>
      <c r="M71" s="2869"/>
      <c r="N71" s="2003"/>
      <c r="O71" s="2025"/>
      <c r="P71" s="2003"/>
      <c r="Q71" s="2003"/>
    </row>
    <row r="72" spans="2:17" s="1235" customFormat="1" ht="13" x14ac:dyDescent="0.15">
      <c r="B72" s="2003"/>
      <c r="C72" s="2003"/>
      <c r="D72" s="2089"/>
      <c r="E72" s="2089"/>
      <c r="F72" s="2083" t="s">
        <v>4032</v>
      </c>
      <c r="G72" s="1245">
        <f t="shared" si="0"/>
        <v>0</v>
      </c>
      <c r="H72" s="2879">
        <f>IF($G$62="NO",0,IF(SUM(G70:G71,G73:G78)=0,MIN(G72*50%,$G$62),IF(SUM($G$70:$G$78)&lt;$G$62,MIN(G72*50%,$G$62),IF(SUM($G$70,$G$71,$G$72,$G$74,$G$75,$G$76)&gt;$G$62,MIN(MAX(G62-G70-G71,0),G72)*0.5,0))))</f>
        <v>0</v>
      </c>
      <c r="I72" s="2880"/>
      <c r="J72" s="2003"/>
      <c r="K72" s="2000"/>
      <c r="L72" s="2003"/>
      <c r="M72" s="2003"/>
      <c r="N72" s="2003"/>
      <c r="O72" s="2025"/>
      <c r="P72" s="2003"/>
      <c r="Q72" s="2003"/>
    </row>
    <row r="73" spans="2:17" s="1235" customFormat="1" ht="17" x14ac:dyDescent="0.2">
      <c r="B73" s="2003"/>
      <c r="C73" s="2003"/>
      <c r="D73" s="2089"/>
      <c r="E73" s="1384" t="s">
        <v>4069</v>
      </c>
      <c r="F73" s="2083" t="s">
        <v>4033</v>
      </c>
      <c r="G73" s="1245">
        <f t="shared" si="0"/>
        <v>0</v>
      </c>
      <c r="H73" s="2879">
        <f>IF($G$62="NO",0,IF(SUM(G70:G78)&lt;G62,G73*N71,IF(G62-H70-H71-H72-H74-H75-H76&gt;0,MIN(G73*30%,G62-H70-H71-H72-H74-H75-H76),0)))</f>
        <v>0</v>
      </c>
      <c r="I73" s="2880"/>
      <c r="J73" s="2003"/>
      <c r="K73" s="2000" t="s">
        <v>4053</v>
      </c>
      <c r="L73" s="2003"/>
      <c r="M73" s="2003"/>
      <c r="N73" s="2003"/>
      <c r="O73" s="1378" t="e">
        <f>IF(F68=#REF!,IF('Tax Calculation'!$M$590&lt;'Overview Indexed Amounts'!$B$257,(#REF!)*0.3,0),IF('Tax Calculation'!$M$590&lt;'Overview Indexed Amounts'!$B$257,(F68)*0.3,0))</f>
        <v>#REF!</v>
      </c>
      <c r="P73" s="1377"/>
      <c r="Q73" s="1377"/>
    </row>
    <row r="74" spans="2:17" s="1235" customFormat="1" ht="17" x14ac:dyDescent="0.2">
      <c r="B74" s="2003"/>
      <c r="C74" s="2003"/>
      <c r="D74" s="2089"/>
      <c r="E74" s="1384" t="s">
        <v>4070</v>
      </c>
      <c r="F74" s="2083" t="s">
        <v>4071</v>
      </c>
      <c r="G74" s="1245">
        <f t="shared" si="0"/>
        <v>0</v>
      </c>
      <c r="H74" s="2879">
        <f>IF($G$62="NO",0,IF(SUM(G70:G73,G75:G78)=0,MIN(G74*40%,$G$62),IF(SUM($G$70:$G$78)&lt;$G$62,MIN(G74*40%,$G$62),IF(SUM($G$70,$G$71,$G$72,$G$74,$G$75,$G$76)&gt;$G$62,MIN(MAX($G$62-$G$70-$G$71-$G$72,0),G74)*0.4,0))))</f>
        <v>0</v>
      </c>
      <c r="I74" s="2880"/>
      <c r="J74" s="2003"/>
      <c r="K74" s="2000" t="s">
        <v>4063</v>
      </c>
      <c r="L74" s="2003"/>
      <c r="M74" s="2090"/>
      <c r="N74" s="2003"/>
      <c r="O74" s="2059"/>
      <c r="P74" s="2044"/>
      <c r="Q74" s="2044"/>
    </row>
    <row r="75" spans="2:17" s="1235" customFormat="1" ht="13" x14ac:dyDescent="0.15">
      <c r="B75" s="2003"/>
      <c r="C75" s="2003"/>
      <c r="D75" s="2089"/>
      <c r="E75" s="2089"/>
      <c r="F75" s="2083" t="s">
        <v>4035</v>
      </c>
      <c r="G75" s="1245">
        <f t="shared" si="0"/>
        <v>0</v>
      </c>
      <c r="H75" s="2879">
        <f>IF($G$62="NO",0,IF(SUM(G70:G74,G75:G78)=0,MIN(G75*40%,$G$62),IF(SUM($G$70:$G$78)&lt;$G$62,MIN(G75*40%,$G$62),IF(SUM($G$70,$G$71,$G$72,$G$74,$G$75,$G$76)&gt;$G$62,MIN(MAX($G$62-$G$70-$G$71-$G$72-G74,0),G75)*0.4,0))))</f>
        <v>0</v>
      </c>
      <c r="I75" s="2880"/>
      <c r="J75" s="2003"/>
      <c r="K75" s="2000"/>
      <c r="L75" s="2003"/>
      <c r="M75" s="2062">
        <v>0.3</v>
      </c>
      <c r="N75" s="2003" t="e">
        <f>IF(#REF!=F68,IF('Tax Calculation'!$M$590&lt;'Overview Indexed Amounts'!$B$257,0,IF('Tax Calculation'!$M$590&gt;='Overview Indexed Amounts'!$B$258,0,((#REF!)-N76))),IF('Tax Calculation'!$M$590&lt;'Overview Indexed Amounts'!$B$257,0,IF('Tax Calculation'!$M$590&gt;='Overview Indexed Amounts'!$B$258,0,((F68)-N76))))</f>
        <v>#REF!</v>
      </c>
      <c r="O75" s="2059" t="e">
        <f>+N75*M75</f>
        <v>#REF!</v>
      </c>
      <c r="P75" s="2044"/>
      <c r="Q75" s="2044"/>
    </row>
    <row r="76" spans="2:17" s="1235" customFormat="1" ht="13" x14ac:dyDescent="0.15">
      <c r="B76" s="2003"/>
      <c r="C76" s="2003"/>
      <c r="D76" s="2089"/>
      <c r="E76" s="2089"/>
      <c r="F76" s="2083" t="s">
        <v>4037</v>
      </c>
      <c r="G76" s="1245">
        <f t="shared" si="0"/>
        <v>0</v>
      </c>
      <c r="H76" s="2879">
        <f>IF($G$62="NO",0,IF(SUM(G70:G75,G77:G78)=0,MIN(G76*40%,$G$62),IF(SUM($G$70:$G$78)&lt;$G$62,MIN(G76*40%,$G$62),IF(SUM($G$70,$G$71,$G$72,$G$74,$G$75,$G$76)&gt;$G$62,MIN(MAX($G$62-$G$70-$G$71-$G$72-G75,0),G76)*0.4,0))))</f>
        <v>0</v>
      </c>
      <c r="I76" s="2880"/>
      <c r="J76" s="2003"/>
      <c r="K76" s="2000" t="s">
        <v>4058</v>
      </c>
      <c r="L76" s="2003"/>
      <c r="M76" s="2062">
        <v>0.4</v>
      </c>
      <c r="N76" s="2003" t="e">
        <f>IF(#REF!=F68,IF('Tax Calculation'!$M$590&gt;='Overview Indexed Amounts'!$B$258,0,IF((('Tax Calculation'!$M$590-'Overview Indexed Amounts'!$B$257)+('Tax Calculation'!$M$590-(#REF!)-'Overview Indexed Amounts'!$B$257)*0.5)&lt;=0,0,IF(('Tax Calculation'!$M$590-'Overview Indexed Amounts'!$B$257)&gt;=(#REF!),(#REF!),('Tax Calculation'!$M$590-'Overview Indexed Amounts'!$B$257)+('Tax Calculation'!$M$590-(#REF!)-'Overview Indexed Amounts'!$B$257)*0.5))),IF('Tax Calculation'!$M$590&gt;='Overview Indexed Amounts'!$B$258,0,IF((('Tax Calculation'!$M$590-'Overview Indexed Amounts'!$B$257)+('Tax Calculation'!$M$590-(F68)-'Overview Indexed Amounts'!$B$257)*0.5)&lt;=0,0,IF(('Tax Calculation'!$M$590-'Overview Indexed Amounts'!$B$257)&gt;=(F68),(F68),('Tax Calculation'!$M$590-'Overview Indexed Amounts'!$B$257)+('Tax Calculation'!$M$590-(F68)-'Overview Indexed Amounts'!$B$257)*0.5))))</f>
        <v>#REF!</v>
      </c>
      <c r="O76" s="2059" t="e">
        <f>+N76*M76</f>
        <v>#REF!</v>
      </c>
      <c r="P76" s="2044"/>
      <c r="Q76" s="2044"/>
    </row>
    <row r="77" spans="2:17" s="1235" customFormat="1" ht="13" x14ac:dyDescent="0.15">
      <c r="B77" s="2003"/>
      <c r="C77" s="2003"/>
      <c r="D77" s="2088"/>
      <c r="E77" s="2088"/>
      <c r="F77" s="2083" t="s">
        <v>4038</v>
      </c>
      <c r="G77" s="1245">
        <f t="shared" si="0"/>
        <v>450</v>
      </c>
      <c r="H77" s="2879">
        <f>IF($G$62="NO",0,IF(SUM($G$70:$G$78)&lt;$G$62,G77*$N$71,IF($G$62-$G$70-$G$71-$G$74-$G$72-$G$75-$G$76&gt;0,MIN($G$77*30%,$G$62-$G$70-$G$71-$G$74-$G$72-$G$75-$G$76),0)))</f>
        <v>0</v>
      </c>
      <c r="I77" s="2880"/>
      <c r="J77" s="2003"/>
      <c r="K77" s="2040" t="s">
        <v>4059</v>
      </c>
      <c r="L77" s="2032"/>
      <c r="M77" s="2098"/>
      <c r="N77" s="2032"/>
      <c r="O77" s="2094" t="e">
        <f>IF(#REF!=F68,IF('Tax Calculation'!$M$590&lt;'Overview Indexed Amounts'!$B$258,0,IF(AND('Tax Calculation'!$M$590&gt;='Overview Indexed Amounts'!$B$258,('Tax Calculation'!$M$590-(#REF!))&lt;'Overview Indexed Amounts'!$B$258),('Tax Calculation'!$M$590-'Overview Indexed Amounts'!$B$258)*0.45+((#REF!)-('Tax Calculation'!$M$590-'Overview Indexed Amounts'!$B$258))*0.4,IF(AND('Tax Calculation'!$M$590&lt;='Overview Indexed Amounts'!$B$259,('Tax Calculation'!$M$590-(#REF!))&gt;='Overview Indexed Amounts'!$B$258),(#REF!)*0.45,IF(AND('Tax Calculation'!$M$590&gt;='Overview Indexed Amounts'!$B$259,('Tax Calculation'!$M$590-(#REF!))&lt;'Overview Indexed Amounts'!$B$259),('Tax Calculation'!$M$590-'Overview Indexed Amounts'!$B$259)*0.5+((#REF!)-('Tax Calculation'!$M$590-'Overview Indexed Amounts'!$B$259))*0.45,(#REF!)*0.5)))),IF('Tax Calculation'!$M$590&lt;'Overview Indexed Amounts'!$B$258,0,IF(AND('Tax Calculation'!$M$590&gt;='Overview Indexed Amounts'!$B$258,('Tax Calculation'!$M$590-(F68))&lt;'Overview Indexed Amounts'!$B$258),('Tax Calculation'!$M$590-'Overview Indexed Amounts'!$B$258)*0.45+((F68)-('Tax Calculation'!$M$590-'Overview Indexed Amounts'!$B$258))*0.4,IF(AND('Tax Calculation'!$M$590&lt;='Overview Indexed Amounts'!$B$259,('Tax Calculation'!$M$590-(F68))&gt;='Overview Indexed Amounts'!$B$258),(F68)*0.45,IF(AND('Tax Calculation'!$M$590&gt;='Overview Indexed Amounts'!$B$259,('Tax Calculation'!$M$590-(F68))&lt;'Overview Indexed Amounts'!$B$259),('Tax Calculation'!$M$590-'Overview Indexed Amounts'!$B$259)*0.5+((F68)-('Tax Calculation'!$M$590-'Overview Indexed Amounts'!$B$259))*0.45,(F68)*0.5)))))</f>
        <v>#REF!</v>
      </c>
      <c r="P77" s="2044"/>
      <c r="Q77" s="2044"/>
    </row>
    <row r="78" spans="2:17" s="1235" customFormat="1" ht="12.75" hidden="1" customHeight="1" thickBot="1" x14ac:dyDescent="0.2">
      <c r="B78" s="2003"/>
      <c r="C78" s="2909" t="str">
        <f>IF(G62="NO","",IF(OR(H70&gt;0,H71&gt;0,H72&gt;0,H74&gt;0,H75&gt;0,H76&gt;0),"GEW. Vermindering Bouwsparen:","GEW. Vermindering LT sparen:"))</f>
        <v>GEW. Vermindering Bouwsparen:</v>
      </c>
      <c r="D78" s="2909"/>
      <c r="E78" s="2909"/>
      <c r="F78" s="2083" t="s">
        <v>4039</v>
      </c>
      <c r="G78" s="1245">
        <f t="shared" si="0"/>
        <v>0</v>
      </c>
      <c r="H78" s="2879">
        <f>IF($G$62="NO",0,IF(SUM($G$70:$G$78)&lt;$G$62,G78*$N$71,IF($G$62-$G$70-$G$71-$G$74-$G$72-$G$75-$G$76&gt;0,MIN($G$77*30%,$G$62-$G$70-$G$71-$G$74-$G$72-$G$75-$G$76),0)))</f>
        <v>0</v>
      </c>
      <c r="I78" s="2880"/>
      <c r="J78" s="2003"/>
      <c r="K78" s="2003"/>
      <c r="L78" s="2003"/>
      <c r="M78" s="2003"/>
      <c r="N78" s="2003"/>
      <c r="O78" s="2003"/>
      <c r="P78" s="2003"/>
      <c r="Q78" s="2003"/>
    </row>
    <row r="79" spans="2:17" s="1235" customFormat="1" ht="12.75" hidden="1" customHeight="1" thickBot="1" x14ac:dyDescent="0.2">
      <c r="B79" s="2003"/>
      <c r="C79" s="1254"/>
      <c r="D79" s="2003"/>
      <c r="E79" s="1255" t="s">
        <v>3969</v>
      </c>
      <c r="F79" s="2088"/>
      <c r="G79" s="2881"/>
      <c r="H79" s="2881"/>
      <c r="I79" s="2059"/>
      <c r="J79" s="2003"/>
      <c r="K79" s="2003"/>
      <c r="L79" s="2003"/>
      <c r="M79" s="2003"/>
      <c r="N79" s="2003"/>
      <c r="O79" s="2003"/>
      <c r="P79" s="2003"/>
      <c r="Q79" s="2003"/>
    </row>
    <row r="80" spans="2:17" s="1235" customFormat="1" ht="12.75" customHeight="1" x14ac:dyDescent="0.15">
      <c r="B80" s="2003"/>
      <c r="C80" s="2891" t="s">
        <v>3233</v>
      </c>
      <c r="D80" s="2891"/>
      <c r="E80" s="2891"/>
      <c r="F80" s="1246"/>
      <c r="G80" s="1246"/>
      <c r="H80" s="2910">
        <f>SUM(H70:I78)</f>
        <v>650</v>
      </c>
      <c r="I80" s="2880"/>
      <c r="J80" s="2003"/>
      <c r="K80" s="2003"/>
      <c r="L80" s="2003"/>
      <c r="M80" s="2003"/>
      <c r="N80" s="2003"/>
      <c r="O80" s="2003"/>
      <c r="P80" s="2003"/>
      <c r="Q80" s="2003"/>
    </row>
    <row r="81" spans="2:25" s="1235" customFormat="1" ht="12.75" customHeight="1" thickBot="1" x14ac:dyDescent="0.2">
      <c r="B81" s="2003"/>
      <c r="C81" s="1256"/>
      <c r="D81" s="1256"/>
      <c r="E81" s="1256"/>
      <c r="F81" s="1246"/>
      <c r="G81" s="1246"/>
      <c r="H81" s="2887"/>
      <c r="I81" s="2888"/>
      <c r="J81" s="2003"/>
      <c r="K81" s="1376" t="s">
        <v>4072</v>
      </c>
      <c r="L81" s="2097"/>
      <c r="M81" s="2097"/>
      <c r="N81" s="2035"/>
      <c r="O81" s="1387"/>
      <c r="P81" s="1386"/>
      <c r="Q81" s="1386"/>
      <c r="R81" s="2003"/>
      <c r="S81" s="2003"/>
      <c r="T81" s="2003"/>
      <c r="U81" s="2003"/>
      <c r="V81" s="2003"/>
      <c r="W81" s="2003"/>
      <c r="X81" s="2003"/>
      <c r="Y81" s="2003"/>
    </row>
    <row r="82" spans="2:25" s="1235" customFormat="1" ht="12.75" customHeight="1" thickBot="1" x14ac:dyDescent="0.2">
      <c r="B82" s="2906" t="s">
        <v>3234</v>
      </c>
      <c r="C82" s="2906"/>
      <c r="D82" s="2906"/>
      <c r="E82" s="2906"/>
      <c r="F82" s="1246"/>
      <c r="G82" s="1246"/>
      <c r="H82" s="2874">
        <f>SUM(H70:I78)</f>
        <v>650</v>
      </c>
      <c r="I82" s="2875"/>
      <c r="J82" s="2003"/>
      <c r="K82" s="2000"/>
      <c r="L82" s="2003"/>
      <c r="M82" s="2003"/>
      <c r="N82" s="2003"/>
      <c r="O82" s="2025"/>
      <c r="P82" s="2003"/>
      <c r="Q82" s="2003"/>
      <c r="R82" s="2003"/>
      <c r="S82" s="2003"/>
      <c r="T82" s="2003"/>
      <c r="U82" s="2003"/>
      <c r="V82" s="2003"/>
      <c r="W82" s="2003"/>
      <c r="X82" s="2003"/>
      <c r="Y82" s="2003"/>
    </row>
    <row r="83" spans="2:25" s="1235" customFormat="1" ht="12.75" customHeight="1" thickBot="1" x14ac:dyDescent="0.25">
      <c r="B83" s="2906" t="s">
        <v>3235</v>
      </c>
      <c r="C83" s="2906"/>
      <c r="D83" s="2906"/>
      <c r="E83" s="2906"/>
      <c r="F83" s="1246"/>
      <c r="G83" s="1246"/>
      <c r="H83" s="1260"/>
      <c r="I83" s="1261"/>
      <c r="J83" s="2003"/>
      <c r="K83" s="2868" t="s">
        <v>4073</v>
      </c>
      <c r="L83" s="2869"/>
      <c r="M83" s="2869"/>
      <c r="N83" s="2003"/>
      <c r="O83" s="2025"/>
      <c r="P83" s="2003"/>
      <c r="Q83" s="2003"/>
      <c r="R83" s="2003"/>
      <c r="S83" s="2003"/>
      <c r="T83" s="2003"/>
      <c r="U83" s="2003"/>
      <c r="V83" s="2003"/>
      <c r="W83" s="2003"/>
      <c r="X83" s="2003"/>
      <c r="Y83" s="2003"/>
    </row>
    <row r="84" spans="2:25" s="1235" customFormat="1" ht="12.75" customHeight="1" x14ac:dyDescent="0.15">
      <c r="B84" s="2902" t="s">
        <v>3236</v>
      </c>
      <c r="C84" s="2902"/>
      <c r="D84" s="2902"/>
      <c r="E84" s="2902"/>
      <c r="F84" s="1246"/>
      <c r="G84" s="1246"/>
      <c r="H84" s="2889">
        <f>H70+H74</f>
        <v>400</v>
      </c>
      <c r="I84" s="2890"/>
      <c r="J84" s="2003"/>
      <c r="K84" s="2000"/>
      <c r="L84" s="2003"/>
      <c r="M84" s="2003"/>
      <c r="N84" s="2003"/>
      <c r="O84" s="2025"/>
      <c r="P84" s="2003"/>
      <c r="Q84" s="2003"/>
      <c r="R84" s="2003"/>
      <c r="S84" s="2003"/>
      <c r="T84" s="2003"/>
      <c r="U84" s="2003"/>
      <c r="V84" s="2003"/>
      <c r="W84" s="2003"/>
      <c r="X84" s="2003"/>
      <c r="Y84" s="2003"/>
    </row>
    <row r="85" spans="2:25" s="1235" customFormat="1" ht="12" customHeight="1" x14ac:dyDescent="0.15">
      <c r="B85" s="2903" t="s">
        <v>3236</v>
      </c>
      <c r="C85" s="2903"/>
      <c r="D85" s="2903"/>
      <c r="E85" s="2903"/>
      <c r="F85" s="1246"/>
      <c r="G85" s="1246"/>
      <c r="H85" s="2907">
        <f>H71+H72+H75+H76</f>
        <v>250</v>
      </c>
      <c r="I85" s="2908"/>
      <c r="J85" s="2003"/>
      <c r="K85" s="2000" t="s">
        <v>4053</v>
      </c>
      <c r="L85" s="2003"/>
      <c r="M85" s="2003"/>
      <c r="N85" s="2003"/>
      <c r="O85" s="1378" t="e">
        <f>IF(#REF!=F72,IF('Tax Calculation'!$M$590&lt;'Overview Indexed Amounts'!$B$257,(#REF!)*0.3,0),IF('Tax Calculation'!$M$590&lt;'Overview Indexed Amounts'!$B$257,(F72)*0.3,0))</f>
        <v>#REF!</v>
      </c>
      <c r="P85" s="1377"/>
      <c r="Q85" s="1377"/>
      <c r="R85" s="2003"/>
      <c r="S85" s="2003"/>
      <c r="T85" s="2003"/>
      <c r="U85" s="2003"/>
      <c r="V85" s="2003"/>
      <c r="W85" s="2003"/>
      <c r="X85" s="2003"/>
      <c r="Y85" s="2003"/>
    </row>
    <row r="86" spans="2:25" s="1235" customFormat="1" ht="12" customHeight="1" thickBot="1" x14ac:dyDescent="0.2">
      <c r="B86" s="2903" t="s">
        <v>3237</v>
      </c>
      <c r="C86" s="2904"/>
      <c r="D86" s="2904"/>
      <c r="E86" s="2904"/>
      <c r="F86" s="1246"/>
      <c r="G86" s="1246"/>
      <c r="H86" s="2883">
        <f>H73+H77+H78</f>
        <v>0</v>
      </c>
      <c r="I86" s="2884"/>
      <c r="J86" s="2044"/>
      <c r="K86" s="2000" t="s">
        <v>4063</v>
      </c>
      <c r="L86" s="2003"/>
      <c r="M86" s="2090"/>
      <c r="N86" s="2003"/>
      <c r="O86" s="2059"/>
      <c r="P86" s="2044"/>
      <c r="Q86" s="2044"/>
      <c r="R86" s="2003"/>
      <c r="S86" s="2003"/>
      <c r="T86" s="2003"/>
      <c r="U86" s="2003"/>
      <c r="V86" s="2003"/>
      <c r="W86" s="2003"/>
      <c r="X86" s="2003"/>
      <c r="Y86" s="2003"/>
    </row>
    <row r="87" spans="2:25" s="1235" customFormat="1" ht="12" customHeight="1" x14ac:dyDescent="0.15">
      <c r="B87" s="2085"/>
      <c r="C87" s="2085"/>
      <c r="D87" s="2085"/>
      <c r="E87" s="2085"/>
      <c r="F87" s="2003"/>
      <c r="G87" s="2044"/>
      <c r="H87" s="2044"/>
      <c r="I87" s="2059"/>
      <c r="J87" s="2003"/>
      <c r="K87" s="2000"/>
      <c r="L87" s="2003"/>
      <c r="M87" s="2062">
        <v>0.3</v>
      </c>
      <c r="N87" s="2003" t="e">
        <f>IF(#REF!=F72,IF('Tax Calculation'!$M$590&lt;'Overview Indexed Amounts'!$B$257,0,IF('Tax Calculation'!$M$590&gt;='Overview Indexed Amounts'!$B$258,0,((#REF!)-N88))),IF('Tax Calculation'!$M$590&lt;'Overview Indexed Amounts'!$B$257,0,IF('Tax Calculation'!$M$590&gt;='Overview Indexed Amounts'!$B$258,0,((F72)-N88))))</f>
        <v>#REF!</v>
      </c>
      <c r="O87" s="2059" t="e">
        <f>+N87*M87</f>
        <v>#REF!</v>
      </c>
      <c r="P87" s="2044"/>
      <c r="Q87" s="2044"/>
      <c r="R87" s="2003"/>
      <c r="S87" s="2003"/>
      <c r="T87" s="2003"/>
      <c r="U87" s="2003"/>
      <c r="V87" s="2003"/>
      <c r="W87" s="2003"/>
      <c r="X87" s="2003"/>
      <c r="Y87" s="2003"/>
    </row>
    <row r="88" spans="2:25" s="1235" customFormat="1" ht="12.75" customHeight="1" x14ac:dyDescent="0.15">
      <c r="B88" s="2905" t="s">
        <v>4074</v>
      </c>
      <c r="C88" s="2905"/>
      <c r="D88" s="2905"/>
      <c r="E88" s="1244"/>
      <c r="F88" s="2003"/>
      <c r="G88" s="2044"/>
      <c r="H88" s="2885">
        <f>IF(SUM(G70:G78)=0,"NO",IF(SUM(G70:G78)&gt;G62,G62,SUM(G70:G78)))</f>
        <v>1950</v>
      </c>
      <c r="I88" s="2886"/>
      <c r="J88" s="2003"/>
      <c r="K88" s="2000" t="s">
        <v>4058</v>
      </c>
      <c r="L88" s="2003"/>
      <c r="M88" s="2062">
        <v>0.4</v>
      </c>
      <c r="N88" s="2003" t="e">
        <f>IF(#REF!=F72,IF('Tax Calculation'!$M$590&gt;='Overview Indexed Amounts'!$B$258,0,IF((('Tax Calculation'!$M$590-'Overview Indexed Amounts'!$B$257)+('Tax Calculation'!$M$590-(#REF!)-'Overview Indexed Amounts'!$B$257)*0.5)&lt;=0,0,IF(('Tax Calculation'!$M$590-'Overview Indexed Amounts'!$B$257)&gt;=(#REF!),(#REF!),('Tax Calculation'!$M$590-'Overview Indexed Amounts'!$B$257)+('Tax Calculation'!$M$590-(#REF!)-'Overview Indexed Amounts'!$B$257)*0.5))),IF('Tax Calculation'!$M$590&gt;='Overview Indexed Amounts'!$B$258,0,IF((('Tax Calculation'!$M$590-'Overview Indexed Amounts'!$B$257)+('Tax Calculation'!$M$590-(F72)-'Overview Indexed Amounts'!$B$257)*0.5)&lt;=0,0,IF(('Tax Calculation'!$M$590-'Overview Indexed Amounts'!$B$257)&gt;=(F72),(F72),('Tax Calculation'!$M$590-'Overview Indexed Amounts'!$B$257)+('Tax Calculation'!$M$590-(F72)-'Overview Indexed Amounts'!$B$257)*0.5))))</f>
        <v>#REF!</v>
      </c>
      <c r="O88" s="2059" t="e">
        <f>+N88*M88</f>
        <v>#REF!</v>
      </c>
      <c r="P88" s="2044"/>
      <c r="Q88" s="2044"/>
      <c r="R88" s="2003"/>
      <c r="S88" s="2003"/>
      <c r="T88" s="2003"/>
      <c r="U88" s="2003"/>
      <c r="V88" s="2003"/>
      <c r="W88" s="2003"/>
      <c r="X88" s="2003"/>
      <c r="Y88" s="2003"/>
    </row>
    <row r="89" spans="2:25" s="1235" customFormat="1" ht="21.75" customHeight="1" x14ac:dyDescent="0.15">
      <c r="B89" s="2003"/>
      <c r="C89" s="2901" t="s">
        <v>3239</v>
      </c>
      <c r="D89" s="2901"/>
      <c r="E89" s="2901"/>
      <c r="F89" s="2003"/>
      <c r="G89" s="2044"/>
      <c r="H89" s="2044"/>
      <c r="I89" s="2059"/>
      <c r="J89" s="2003"/>
      <c r="K89" s="2040" t="s">
        <v>4059</v>
      </c>
      <c r="L89" s="2032"/>
      <c r="M89" s="2098"/>
      <c r="N89" s="2032"/>
      <c r="O89" s="2094" t="e">
        <f>IF(#REF!=F72,IF('Tax Calculation'!$M$590&lt;'Overview Indexed Amounts'!$B$258,0,IF(AND('Tax Calculation'!$M$590&gt;='Overview Indexed Amounts'!$B$258,('Tax Calculation'!$M$590-(#REF!))&lt;'Overview Indexed Amounts'!$B$258),('Tax Calculation'!$M$590-'Overview Indexed Amounts'!$B$258)*0.45+((#REF!)-('Tax Calculation'!$M$590-'Overview Indexed Amounts'!$B$258))*0.4,IF(AND('Tax Calculation'!$M$590&lt;='Overview Indexed Amounts'!$B$259,('Tax Calculation'!$M$590-(#REF!))&gt;='Overview Indexed Amounts'!$B$258),(#REF!)*0.45,IF(AND('Tax Calculation'!$M$590&gt;='Overview Indexed Amounts'!$B$259,('Tax Calculation'!$M$590-(F3))&lt;'Overview Indexed Amounts'!$B$259),('Tax Calculation'!$M$590-'Overview Indexed Amounts'!$B$259)*0.5+((#REF!)-('Tax Calculation'!$M$590-'Overview Indexed Amounts'!$B$259))*0.45,(#REF!)*0.5)))),IF('Tax Calculation'!$M$590&lt;'Overview Indexed Amounts'!$B$258,0,IF(AND('Tax Calculation'!$M$590&gt;='Overview Indexed Amounts'!$B$258,('Tax Calculation'!$M$590-(F72))&lt;'Overview Indexed Amounts'!$B$258),('Tax Calculation'!$M$590-'Overview Indexed Amounts'!$B$258)*0.45+((F72)-('Tax Calculation'!$M$590-'Overview Indexed Amounts'!$B$258))*0.4,IF(AND('Tax Calculation'!$M$590&lt;='Overview Indexed Amounts'!$B$259,('Tax Calculation'!$M$590-(F72))&gt;='Overview Indexed Amounts'!$B$258),(F72)*0.45,IF(AND('Tax Calculation'!$M$590&gt;='Overview Indexed Amounts'!$B$259,('Tax Calculation'!$M$590-(F72))&lt;'Overview Indexed Amounts'!$B$259),('Tax Calculation'!$M$590-'Overview Indexed Amounts'!$B$259)*0.5+((F72)-('Tax Calculation'!$M$590-'Overview Indexed Amounts'!$B$259))*0.45,(F72)*0.5)))))</f>
        <v>#REF!</v>
      </c>
      <c r="P89" s="2044"/>
      <c r="Q89" s="2044"/>
      <c r="R89" s="2003"/>
      <c r="S89" s="2003"/>
      <c r="T89" s="2003"/>
      <c r="U89" s="2003"/>
      <c r="V89" s="2003"/>
      <c r="W89" s="2003"/>
      <c r="X89" s="2003"/>
      <c r="Y89" s="1237" t="s">
        <v>3973</v>
      </c>
    </row>
    <row r="90" spans="2:25" s="1235" customFormat="1" ht="12.75" customHeight="1" x14ac:dyDescent="0.15">
      <c r="B90" s="2003"/>
      <c r="C90" s="2901" t="s">
        <v>3245</v>
      </c>
      <c r="D90" s="2901"/>
      <c r="E90" s="2901"/>
      <c r="F90" s="2003"/>
      <c r="G90" s="2881" t="str">
        <f>IF(SUM(G23:G28)&gt;0,"YES","NO")</f>
        <v>YES</v>
      </c>
      <c r="H90" s="2881"/>
      <c r="I90" s="2059"/>
      <c r="J90" s="1262"/>
      <c r="K90" s="2044"/>
      <c r="L90" s="2044"/>
      <c r="M90" s="2003"/>
      <c r="N90" s="2003"/>
      <c r="O90" s="2003"/>
      <c r="P90" s="2003"/>
      <c r="Q90" s="2003"/>
      <c r="R90" s="2003"/>
      <c r="S90" s="2003"/>
      <c r="T90" s="2003"/>
      <c r="U90" s="2003"/>
      <c r="V90" s="2003"/>
      <c r="W90" s="2003"/>
      <c r="X90" s="2003"/>
      <c r="Y90" s="2003"/>
    </row>
    <row r="91" spans="2:25" s="1235" customFormat="1" ht="12.75" customHeight="1" x14ac:dyDescent="0.15">
      <c r="B91" s="2003"/>
      <c r="C91" s="2901" t="s">
        <v>3246</v>
      </c>
      <c r="D91" s="2901"/>
      <c r="E91" s="2901"/>
      <c r="F91" s="2003"/>
      <c r="G91" s="2881">
        <f>MIN(G31+176.4,2350)</f>
        <v>176.4</v>
      </c>
      <c r="H91" s="2881"/>
      <c r="I91" s="2059"/>
      <c r="J91" s="1237"/>
      <c r="K91" s="2003"/>
      <c r="L91" s="2003"/>
      <c r="M91" s="2003"/>
      <c r="N91" s="2003"/>
      <c r="O91" s="2003"/>
      <c r="P91" s="2003"/>
      <c r="Q91" s="2003"/>
      <c r="R91" s="2003"/>
      <c r="S91" s="2003"/>
      <c r="T91" s="2003"/>
      <c r="U91" s="2003"/>
      <c r="V91" s="2003"/>
      <c r="W91" s="2003"/>
      <c r="X91" s="2003"/>
      <c r="Y91" s="2003"/>
    </row>
    <row r="92" spans="2:25" s="1235" customFormat="1" ht="13" x14ac:dyDescent="0.15">
      <c r="B92" s="2003"/>
      <c r="C92" s="2901" t="s">
        <v>3961</v>
      </c>
      <c r="D92" s="2901"/>
      <c r="E92" s="2901"/>
      <c r="F92" s="2003"/>
      <c r="G92" s="2882" t="b">
        <f>G59</f>
        <v>0</v>
      </c>
      <c r="H92" s="2882"/>
      <c r="I92" s="2059"/>
      <c r="J92" s="2003"/>
      <c r="K92" s="2003"/>
      <c r="L92" s="2003"/>
      <c r="M92" s="2003"/>
      <c r="N92" s="2003"/>
      <c r="O92" s="2003"/>
      <c r="P92" s="2003"/>
      <c r="Q92" s="2003"/>
      <c r="R92" s="2003"/>
      <c r="S92" s="2003"/>
      <c r="T92" s="2003"/>
      <c r="U92" s="2003"/>
      <c r="V92" s="2003"/>
      <c r="W92" s="2003"/>
      <c r="X92" s="2003"/>
      <c r="Y92" s="2003"/>
    </row>
    <row r="93" spans="2:25" s="1235" customFormat="1" ht="13" x14ac:dyDescent="0.15">
      <c r="B93" s="2003"/>
      <c r="C93" s="2901"/>
      <c r="D93" s="2901"/>
      <c r="E93" s="2901"/>
      <c r="F93" s="2003"/>
      <c r="G93" s="2881">
        <f>MAX(G91-G92,0)</f>
        <v>176.4</v>
      </c>
      <c r="H93" s="2881"/>
      <c r="I93" s="2059"/>
      <c r="J93" s="2003"/>
      <c r="K93" s="2003"/>
      <c r="L93" s="2003"/>
      <c r="M93" s="2003"/>
      <c r="N93" s="2003"/>
      <c r="O93" s="2003"/>
      <c r="P93" s="2003"/>
      <c r="Q93" s="2003"/>
      <c r="R93" s="2003"/>
      <c r="S93" s="2003"/>
      <c r="T93" s="2003"/>
      <c r="U93" s="2003"/>
      <c r="V93" s="2003"/>
      <c r="W93" s="2003"/>
      <c r="X93" s="2003"/>
      <c r="Y93" s="2003"/>
    </row>
    <row r="94" spans="2:25" s="1235" customFormat="1" ht="13" x14ac:dyDescent="0.15">
      <c r="B94" s="2003"/>
      <c r="C94" s="2901"/>
      <c r="D94" s="2901"/>
      <c r="E94" s="2901"/>
      <c r="F94" s="2003"/>
      <c r="G94" s="2044"/>
      <c r="H94" s="2044"/>
      <c r="I94" s="2059"/>
      <c r="J94" s="2003"/>
      <c r="K94" s="2003"/>
      <c r="L94" s="2003"/>
      <c r="M94" s="2003"/>
      <c r="N94" s="2003"/>
      <c r="O94" s="2003"/>
      <c r="P94" s="2003"/>
      <c r="Q94" s="2003"/>
      <c r="R94" s="2003"/>
      <c r="S94" s="2003"/>
      <c r="T94" s="2003"/>
      <c r="U94" s="2003"/>
      <c r="V94" s="2003"/>
      <c r="W94" s="2003"/>
      <c r="X94" s="2003"/>
      <c r="Y94" s="2003"/>
    </row>
    <row r="95" spans="2:25" s="1235" customFormat="1" ht="13" x14ac:dyDescent="0.15">
      <c r="B95" s="2003"/>
      <c r="C95" s="2003"/>
      <c r="D95" s="2003"/>
      <c r="E95" s="2003"/>
      <c r="F95" s="2003"/>
      <c r="G95" s="2885">
        <f>IF(G93=0,"NO",G91-G92)</f>
        <v>176.4</v>
      </c>
      <c r="H95" s="2885"/>
      <c r="I95" s="2059"/>
      <c r="J95" s="2003"/>
      <c r="K95" s="2003"/>
      <c r="L95" s="2003"/>
      <c r="M95" s="2003"/>
      <c r="N95" s="2003"/>
      <c r="O95" s="2003"/>
      <c r="P95" s="2003"/>
      <c r="Q95" s="2003"/>
      <c r="R95" s="2003"/>
      <c r="S95" s="2003"/>
      <c r="T95" s="2003"/>
      <c r="U95" s="2003"/>
      <c r="V95" s="2003"/>
      <c r="W95" s="2003"/>
      <c r="X95" s="2003"/>
      <c r="Y95" s="2003"/>
    </row>
    <row r="96" spans="2:25" s="1235" customFormat="1" ht="13" x14ac:dyDescent="0.15">
      <c r="B96" s="2003"/>
      <c r="C96" s="2003"/>
      <c r="D96" s="2003"/>
      <c r="E96" s="2003"/>
      <c r="F96" s="2003"/>
      <c r="G96" s="2885"/>
      <c r="H96" s="2885"/>
      <c r="I96" s="2059"/>
      <c r="J96" s="2003"/>
      <c r="K96" s="2003"/>
      <c r="L96" s="2003"/>
      <c r="M96" s="2003"/>
      <c r="N96" s="2003"/>
      <c r="O96" s="2003"/>
      <c r="P96" s="2003"/>
      <c r="Q96" s="2003"/>
      <c r="R96" s="2003"/>
      <c r="S96" s="2003"/>
      <c r="T96" s="2003"/>
      <c r="U96" s="2003"/>
      <c r="V96" s="2003"/>
      <c r="W96" s="2003"/>
      <c r="X96" s="2003"/>
      <c r="Y96" s="2003"/>
    </row>
    <row r="97" spans="2:17" s="1235" customFormat="1" ht="15" customHeight="1" x14ac:dyDescent="0.15">
      <c r="B97" s="2003"/>
      <c r="C97" s="2003"/>
      <c r="D97" s="2894" t="s">
        <v>3248</v>
      </c>
      <c r="E97" s="2894"/>
      <c r="F97" s="2003"/>
      <c r="G97" s="2003"/>
      <c r="H97" s="2003"/>
      <c r="I97" s="2025"/>
      <c r="J97" s="2003"/>
      <c r="K97" s="2050"/>
      <c r="L97" s="2003"/>
      <c r="M97" s="2003"/>
      <c r="N97" s="2003"/>
      <c r="O97" s="2003"/>
      <c r="P97" s="2003"/>
      <c r="Q97" s="2003"/>
    </row>
    <row r="98" spans="2:17" s="1235" customFormat="1" ht="15" customHeight="1" x14ac:dyDescent="0.15">
      <c r="B98" s="2003"/>
      <c r="C98" s="2003"/>
      <c r="D98" s="1999"/>
      <c r="E98" s="1999"/>
      <c r="F98" s="2003"/>
      <c r="G98" s="2003"/>
      <c r="H98" s="2003"/>
      <c r="I98" s="2025"/>
      <c r="J98" s="2003"/>
      <c r="K98" s="2050"/>
      <c r="L98" s="2003"/>
      <c r="M98" s="2003"/>
      <c r="N98" s="2003"/>
      <c r="O98" s="2003"/>
      <c r="P98" s="2003"/>
      <c r="Q98" s="2003"/>
    </row>
    <row r="99" spans="2:17" s="1235" customFormat="1" ht="15" customHeight="1" x14ac:dyDescent="0.15">
      <c r="B99" s="1243" t="s">
        <v>4075</v>
      </c>
      <c r="C99" s="2003"/>
      <c r="D99" s="1999"/>
      <c r="E99" s="1999"/>
      <c r="F99" s="2003"/>
      <c r="G99" s="2871">
        <f>IFERROR(IF(G90="YES",G95-H88),0)</f>
        <v>-1773.6</v>
      </c>
      <c r="H99" s="2871"/>
      <c r="I99" s="2025"/>
      <c r="J99" s="2003"/>
      <c r="K99" s="2050"/>
      <c r="L99" s="2003"/>
      <c r="M99" s="2003"/>
      <c r="N99" s="2003"/>
      <c r="O99" s="2003"/>
      <c r="P99" s="2003"/>
      <c r="Q99" s="2003"/>
    </row>
    <row r="100" spans="2:17" s="1235" customFormat="1" ht="15" customHeight="1" x14ac:dyDescent="0.15">
      <c r="B100" s="2003"/>
      <c r="C100" s="2003"/>
      <c r="D100" s="1999"/>
      <c r="E100" s="1999"/>
      <c r="F100" s="2003"/>
      <c r="G100" s="1330"/>
      <c r="H100" s="1330"/>
      <c r="I100" s="2025"/>
      <c r="J100" s="2003"/>
      <c r="K100" s="2050"/>
      <c r="L100" s="2003"/>
      <c r="M100" s="2003"/>
      <c r="N100" s="2003"/>
      <c r="O100" s="2003"/>
      <c r="P100" s="2003"/>
      <c r="Q100" s="2003"/>
    </row>
    <row r="101" spans="2:17" s="1235" customFormat="1" ht="15" customHeight="1" x14ac:dyDescent="0.15">
      <c r="B101" s="2003"/>
      <c r="C101" s="2892" t="s">
        <v>3239</v>
      </c>
      <c r="D101" s="2892"/>
      <c r="E101" s="2892"/>
      <c r="F101" s="2003"/>
      <c r="G101" s="1330"/>
      <c r="H101" s="1330"/>
      <c r="I101" s="2025"/>
      <c r="J101" s="2003"/>
      <c r="K101" s="2050"/>
      <c r="L101" s="2003"/>
      <c r="M101" s="2003"/>
      <c r="N101" s="2003"/>
      <c r="O101" s="2003"/>
      <c r="P101" s="2003"/>
      <c r="Q101" s="2003"/>
    </row>
    <row r="102" spans="2:17" s="1235" customFormat="1" ht="15" customHeight="1" x14ac:dyDescent="0.15">
      <c r="B102" s="2892" t="s">
        <v>4076</v>
      </c>
      <c r="C102" s="2892"/>
      <c r="D102" s="2892"/>
      <c r="E102" s="2892"/>
      <c r="F102" s="2003"/>
      <c r="G102" s="1330"/>
      <c r="H102" s="1330"/>
      <c r="I102" s="2025"/>
      <c r="J102" s="2003"/>
      <c r="K102" s="2050"/>
      <c r="L102" s="2003"/>
      <c r="M102" s="2003"/>
      <c r="N102" s="2003"/>
      <c r="O102" s="2003"/>
      <c r="P102" s="2003"/>
      <c r="Q102" s="2003"/>
    </row>
    <row r="103" spans="2:17" s="1235" customFormat="1" ht="15" customHeight="1" x14ac:dyDescent="0.15">
      <c r="B103" s="2892" t="s">
        <v>3259</v>
      </c>
      <c r="C103" s="2892"/>
      <c r="D103" s="2892"/>
      <c r="E103" s="2892"/>
      <c r="F103" s="2003"/>
      <c r="G103" s="2871">
        <f>2350-G59-IF(OR(H88="NO",H88="NVT"),0,H88)</f>
        <v>400</v>
      </c>
      <c r="H103" s="2871"/>
      <c r="I103" s="2025"/>
      <c r="J103" s="2003"/>
      <c r="K103" s="2050"/>
      <c r="L103" s="2003"/>
      <c r="M103" s="2003"/>
      <c r="N103" s="2003"/>
      <c r="O103" s="2003"/>
      <c r="P103" s="2003"/>
      <c r="Q103" s="2003"/>
    </row>
    <row r="104" spans="2:17" s="1235" customFormat="1" ht="15" customHeight="1" x14ac:dyDescent="0.15">
      <c r="B104" s="2003"/>
      <c r="C104" s="2063"/>
      <c r="D104" s="2064"/>
      <c r="E104" s="2064"/>
      <c r="F104" s="2003"/>
      <c r="G104" s="2871">
        <f>IF(OR(AND(G109=0,G113&lt;3,G112=1)),2350,(IF(AND(G109=1,G113&lt;3,G111=1),2350+780,IF(AND(G109=1,G113&gt;2,G111=1),2350+780+80,0))))-G59</f>
        <v>2350</v>
      </c>
      <c r="H104" s="2871"/>
      <c r="I104" s="2025"/>
      <c r="J104" s="2003"/>
      <c r="K104" s="1376" t="s">
        <v>4077</v>
      </c>
      <c r="L104" s="2097"/>
      <c r="M104" s="2097"/>
      <c r="N104" s="2035"/>
      <c r="O104" s="1387"/>
      <c r="P104" s="1386"/>
      <c r="Q104" s="1386"/>
    </row>
    <row r="105" spans="2:17" s="1235" customFormat="1" ht="15" customHeight="1" x14ac:dyDescent="0.15">
      <c r="B105" s="2003"/>
      <c r="C105" s="2063"/>
      <c r="D105" s="2064"/>
      <c r="E105" s="2895" t="s">
        <v>4078</v>
      </c>
      <c r="F105" s="2003"/>
      <c r="G105" s="2871">
        <f>MAX(MIN(G103,G104),0)</f>
        <v>400</v>
      </c>
      <c r="H105" s="2871"/>
      <c r="I105" s="2025"/>
      <c r="J105" s="2003"/>
      <c r="K105" s="2000"/>
      <c r="L105" s="2003"/>
      <c r="M105" s="2003"/>
      <c r="N105" s="2003"/>
      <c r="O105" s="2025"/>
      <c r="P105" s="2003"/>
      <c r="Q105" s="2003"/>
    </row>
    <row r="106" spans="2:17" s="1235" customFormat="1" ht="15" customHeight="1" x14ac:dyDescent="0.2">
      <c r="B106" s="2003"/>
      <c r="C106" s="2063"/>
      <c r="D106" s="2064"/>
      <c r="E106" s="2895"/>
      <c r="F106" s="2003"/>
      <c r="G106" s="1330"/>
      <c r="H106" s="1330"/>
      <c r="I106" s="2025"/>
      <c r="J106" s="2003"/>
      <c r="K106" s="2868" t="s">
        <v>4079</v>
      </c>
      <c r="L106" s="2869"/>
      <c r="M106" s="2869"/>
      <c r="N106" s="2003"/>
      <c r="O106" s="2025"/>
      <c r="P106" s="2003"/>
      <c r="Q106" s="2003"/>
    </row>
    <row r="107" spans="2:17" s="1235" customFormat="1" ht="15" customHeight="1" x14ac:dyDescent="0.15">
      <c r="B107" s="2003"/>
      <c r="C107" s="2003"/>
      <c r="D107" s="1999"/>
      <c r="E107" s="1999"/>
      <c r="F107" s="2028" t="s">
        <v>3151</v>
      </c>
      <c r="G107" s="1350">
        <f>MIN(G3,G105)</f>
        <v>400</v>
      </c>
      <c r="H107" s="2879">
        <f>SUM(P108:P112)</f>
        <v>0</v>
      </c>
      <c r="I107" s="2880"/>
      <c r="J107" s="2003"/>
      <c r="K107" s="2000"/>
      <c r="L107" s="2003"/>
      <c r="M107" s="2003"/>
      <c r="N107" s="2003"/>
      <c r="O107" s="2025"/>
      <c r="P107" s="2003"/>
      <c r="Q107" s="2003"/>
    </row>
    <row r="108" spans="2:17" s="1235" customFormat="1" ht="15" customHeight="1" x14ac:dyDescent="0.15">
      <c r="B108" s="2003"/>
      <c r="C108" s="2003"/>
      <c r="D108" s="1999"/>
      <c r="E108" s="1999"/>
      <c r="F108" s="2028" t="s">
        <v>3154</v>
      </c>
      <c r="G108" s="1350">
        <f>MIN(G4,G105-G107)</f>
        <v>0</v>
      </c>
      <c r="H108" s="2879">
        <f>SUM(P108:P112)-H107</f>
        <v>0</v>
      </c>
      <c r="I108" s="2880"/>
      <c r="J108" s="2003"/>
      <c r="K108" s="2000" t="s">
        <v>4053</v>
      </c>
      <c r="L108" s="2003"/>
      <c r="M108" s="2003"/>
      <c r="N108" s="2003"/>
      <c r="O108" s="1378">
        <f>IF('Tax Calculation'!$M$590&lt;'Overview Indexed Amounts'!$B$257,(SUM(F107:F108))*0.3,0)</f>
        <v>0</v>
      </c>
      <c r="P108" s="1377"/>
      <c r="Q108" s="1377"/>
    </row>
    <row r="109" spans="2:17" s="1235" customFormat="1" ht="15" customHeight="1" x14ac:dyDescent="0.15">
      <c r="B109" s="2003"/>
      <c r="C109" s="2003"/>
      <c r="D109" s="1999"/>
      <c r="E109" s="1999"/>
      <c r="F109" s="2030" t="s">
        <v>3157</v>
      </c>
      <c r="G109" s="1325">
        <v>0</v>
      </c>
      <c r="H109" s="2879"/>
      <c r="I109" s="2880"/>
      <c r="J109" s="2003"/>
      <c r="K109" s="2000" t="s">
        <v>4063</v>
      </c>
      <c r="L109" s="2003"/>
      <c r="M109" s="2090"/>
      <c r="N109" s="2003"/>
      <c r="O109" s="2059"/>
      <c r="P109" s="2044"/>
      <c r="Q109" s="2044"/>
    </row>
    <row r="110" spans="2:17" s="1235" customFormat="1" ht="15" customHeight="1" x14ac:dyDescent="0.15">
      <c r="B110" s="2003"/>
      <c r="C110" s="2003"/>
      <c r="D110" s="1999"/>
      <c r="E110" s="1999"/>
      <c r="F110" s="2030" t="s">
        <v>3160</v>
      </c>
      <c r="G110" s="1325">
        <v>1</v>
      </c>
      <c r="H110" s="2879"/>
      <c r="I110" s="2880"/>
      <c r="J110" s="2003"/>
      <c r="K110" s="2000"/>
      <c r="L110" s="2003"/>
      <c r="M110" s="2062">
        <v>0.3</v>
      </c>
      <c r="N110" s="2003">
        <f>IF('Tax Calculation'!$M$590&lt;'Overview Indexed Amounts'!$B$257,0,IF('Tax Calculation'!$M$590&gt;='Overview Indexed Amounts'!$B$258,0,((SUM(F107:F108))-N111)))</f>
        <v>0</v>
      </c>
      <c r="O110" s="2059">
        <f>+N110*M110</f>
        <v>0</v>
      </c>
      <c r="P110" s="2044"/>
      <c r="Q110" s="2044"/>
    </row>
    <row r="111" spans="2:17" s="1235" customFormat="1" ht="15" customHeight="1" x14ac:dyDescent="0.15">
      <c r="B111" s="2003"/>
      <c r="C111" s="2003"/>
      <c r="D111" s="2003"/>
      <c r="E111" s="2003"/>
      <c r="F111" s="2030" t="s">
        <v>3163</v>
      </c>
      <c r="G111" s="1325">
        <v>0</v>
      </c>
      <c r="H111" s="2879"/>
      <c r="I111" s="2880"/>
      <c r="J111" s="2003"/>
      <c r="K111" s="2000" t="s">
        <v>4058</v>
      </c>
      <c r="L111" s="2003"/>
      <c r="M111" s="2062">
        <v>0.4</v>
      </c>
      <c r="N111" s="2003">
        <f>IF('Tax Calculation'!$M$590&gt;='Overview Indexed Amounts'!$B$258,0,IF((('Tax Calculation'!$M$590-'Overview Indexed Amounts'!$B$257)+('Tax Calculation'!$M$590-(SUM(F107:F108))-'Overview Indexed Amounts'!$B$257)*0.5)&lt;=0,0,IF(('Tax Calculation'!$M$590-'Overview Indexed Amounts'!$B$257)&gt;=(SUM(F107:F108)),(SUM(F107:F108)),('Tax Calculation'!$M$590-'Overview Indexed Amounts'!$B$257)+('Tax Calculation'!$M$590-(SUM(F107:F108))-'Overview Indexed Amounts'!$B$257)*0.5)))</f>
        <v>0</v>
      </c>
      <c r="O111" s="2059">
        <f>+N111*M111</f>
        <v>0</v>
      </c>
      <c r="P111" s="2044"/>
      <c r="Q111" s="2044"/>
    </row>
    <row r="112" spans="2:17" s="1235" customFormat="1" ht="13" x14ac:dyDescent="0.15">
      <c r="B112" s="2003"/>
      <c r="C112" s="2003"/>
      <c r="D112" s="2003"/>
      <c r="E112" s="2003"/>
      <c r="F112" s="2030" t="s">
        <v>3169</v>
      </c>
      <c r="G112" s="1325">
        <v>1</v>
      </c>
      <c r="H112" s="2879"/>
      <c r="I112" s="2880"/>
      <c r="J112" s="2003"/>
      <c r="K112" s="2040" t="s">
        <v>4059</v>
      </c>
      <c r="L112" s="2032"/>
      <c r="M112" s="2098"/>
      <c r="N112" s="2032"/>
      <c r="O112" s="2094">
        <f>IF('Tax Calculation'!$M$590&lt;'Overview Indexed Amounts'!$B$258,0,IF(AND('Tax Calculation'!$M$590&gt;='Overview Indexed Amounts'!$B$258,('Tax Calculation'!$M$590-(SUM(F107:F108)))&lt;'Overview Indexed Amounts'!$B$258),('Tax Calculation'!$M$590-'Overview Indexed Amounts'!$B$258)*0.45+((SUM(F107:F108))-('Tax Calculation'!$M$590-'Overview Indexed Amounts'!$B$258))*0.4,IF(AND('Tax Calculation'!$M$590&lt;='Overview Indexed Amounts'!$B$259,('Tax Calculation'!$M$590-(SUM(F107:F108)))&gt;='Overview Indexed Amounts'!$B$258),(SUM(F107:F108))*0.45,IF(AND('Tax Calculation'!$M$590&gt;='Overview Indexed Amounts'!$B$259,('Tax Calculation'!$M$590-(SUM(F107:F108)))&lt;'Overview Indexed Amounts'!$B$259),('Tax Calculation'!$M$590-'Overview Indexed Amounts'!$B$259)*0.5+((SUM(F107:F108))-('Tax Calculation'!$M$590-'Overview Indexed Amounts'!$B$259))*0.45,(SUM(F107:F108))*0.5))))</f>
        <v>0</v>
      </c>
      <c r="P112" s="2044"/>
      <c r="Q112" s="2044"/>
    </row>
    <row r="113" spans="2:17" s="1235" customFormat="1" ht="13" x14ac:dyDescent="0.15">
      <c r="B113" s="2003"/>
      <c r="C113" s="2891" t="s">
        <v>3261</v>
      </c>
      <c r="D113" s="2891"/>
      <c r="E113" s="2891"/>
      <c r="F113" s="2030" t="s">
        <v>3171</v>
      </c>
      <c r="G113" s="1325">
        <v>0</v>
      </c>
      <c r="H113" s="2879"/>
      <c r="I113" s="2880"/>
      <c r="J113" s="2003"/>
      <c r="K113" s="2050"/>
      <c r="L113" s="2003"/>
      <c r="M113" s="2003"/>
      <c r="N113" s="2003"/>
      <c r="O113" s="2003"/>
      <c r="P113" s="2003"/>
      <c r="Q113" s="2003"/>
    </row>
    <row r="114" spans="2:17" s="1235" customFormat="1" ht="15" customHeight="1" x14ac:dyDescent="0.15">
      <c r="B114" s="2003"/>
      <c r="C114" s="2892" t="s">
        <v>3262</v>
      </c>
      <c r="D114" s="2892"/>
      <c r="E114" s="2892"/>
      <c r="F114" s="2003"/>
      <c r="G114" s="2003"/>
      <c r="H114" s="2003"/>
      <c r="I114" s="2025"/>
      <c r="J114" s="2003"/>
      <c r="K114" s="2050"/>
      <c r="L114" s="2003"/>
      <c r="M114" s="2003"/>
      <c r="N114" s="2003"/>
      <c r="O114" s="2003"/>
      <c r="P114" s="2003"/>
      <c r="Q114" s="2003"/>
    </row>
    <row r="115" spans="2:17" s="1235" customFormat="1" ht="15" customHeight="1" thickBot="1" x14ac:dyDescent="0.2">
      <c r="B115" s="2003"/>
      <c r="C115" s="2893" t="s">
        <v>3263</v>
      </c>
      <c r="D115" s="2893"/>
      <c r="E115" s="2893"/>
      <c r="F115" s="2003"/>
      <c r="G115" s="2003"/>
      <c r="H115" s="2872">
        <f>SUM(H107:I113)</f>
        <v>0</v>
      </c>
      <c r="I115" s="2873"/>
      <c r="J115" s="2003"/>
      <c r="K115" s="1376" t="s">
        <v>4080</v>
      </c>
      <c r="L115" s="2097"/>
      <c r="M115" s="2097"/>
      <c r="N115" s="2035"/>
      <c r="O115" s="1387"/>
      <c r="P115" s="1386"/>
      <c r="Q115" s="1386"/>
    </row>
    <row r="116" spans="2:17" s="1235" customFormat="1" ht="15" customHeight="1" thickBot="1" x14ac:dyDescent="0.2">
      <c r="B116" s="2003"/>
      <c r="C116" s="1256"/>
      <c r="D116" s="2894" t="s">
        <v>3248</v>
      </c>
      <c r="E116" s="2894"/>
      <c r="F116" s="2003"/>
      <c r="G116" s="2003"/>
      <c r="H116" s="2874">
        <f>SUM(H107:I108)</f>
        <v>0</v>
      </c>
      <c r="I116" s="2875"/>
      <c r="J116" s="2003"/>
      <c r="K116" s="2000"/>
      <c r="L116" s="2003"/>
      <c r="M116" s="2003"/>
      <c r="N116" s="2003"/>
      <c r="O116" s="2025"/>
      <c r="P116" s="2003"/>
      <c r="Q116" s="2003"/>
    </row>
    <row r="117" spans="2:17" s="1235" customFormat="1" ht="16" x14ac:dyDescent="0.2">
      <c r="B117" s="2003"/>
      <c r="C117" s="2003"/>
      <c r="D117" s="2003"/>
      <c r="E117" s="2003"/>
      <c r="F117" s="2003"/>
      <c r="G117" s="2003"/>
      <c r="H117" s="2876">
        <f>MAX(H116,0)</f>
        <v>0</v>
      </c>
      <c r="I117" s="2877"/>
      <c r="J117" s="2003"/>
      <c r="K117" s="2868" t="s">
        <v>4081</v>
      </c>
      <c r="L117" s="2869"/>
      <c r="M117" s="2869"/>
      <c r="N117" s="2003"/>
      <c r="O117" s="2025"/>
      <c r="P117" s="2003"/>
      <c r="Q117" s="2003"/>
    </row>
    <row r="118" spans="2:17" s="1235" customFormat="1" ht="13" x14ac:dyDescent="0.15">
      <c r="B118" s="1243" t="s">
        <v>4082</v>
      </c>
      <c r="C118" s="2003"/>
      <c r="D118" s="2003"/>
      <c r="E118" s="2003"/>
      <c r="F118" s="2003"/>
      <c r="G118" s="2003"/>
      <c r="H118" s="2871">
        <f>MAX(G103-SUM(G107:G108,0))</f>
        <v>0</v>
      </c>
      <c r="I118" s="2878"/>
      <c r="J118" s="2003"/>
      <c r="K118" s="2000"/>
      <c r="L118" s="2003"/>
      <c r="M118" s="2003"/>
      <c r="N118" s="2003"/>
      <c r="O118" s="2025"/>
      <c r="P118" s="2003"/>
      <c r="Q118" s="2003"/>
    </row>
    <row r="119" spans="2:17" s="1235" customFormat="1" ht="13" x14ac:dyDescent="0.15">
      <c r="B119" s="2003"/>
      <c r="C119" s="2003"/>
      <c r="D119" s="2003"/>
      <c r="E119" s="2003"/>
      <c r="F119" s="2003"/>
      <c r="G119" s="2003"/>
      <c r="H119" s="2003"/>
      <c r="I119" s="2025"/>
      <c r="J119" s="2003"/>
      <c r="K119" s="2000" t="s">
        <v>4053</v>
      </c>
      <c r="L119" s="2003"/>
      <c r="M119" s="2003"/>
      <c r="N119" s="2003"/>
      <c r="O119" s="1378" t="e">
        <f>IF('Tax Calculation'!$M$590&lt;'Overview Indexed Amounts'!$B$257,(F122)*0.3,0)</f>
        <v>#VALUE!</v>
      </c>
      <c r="P119" s="1377"/>
      <c r="Q119" s="1377"/>
    </row>
    <row r="120" spans="2:17" s="1235" customFormat="1" ht="16" x14ac:dyDescent="0.2">
      <c r="B120" s="2003"/>
      <c r="C120" s="2003"/>
      <c r="D120" s="2003"/>
      <c r="E120" s="1385" t="s">
        <v>4083</v>
      </c>
      <c r="F120" s="2003"/>
      <c r="G120" s="2003"/>
      <c r="H120" s="2003"/>
      <c r="I120" s="2025"/>
      <c r="J120" s="2003"/>
      <c r="K120" s="2000" t="s">
        <v>4063</v>
      </c>
      <c r="L120" s="2003"/>
      <c r="M120" s="2090"/>
      <c r="N120" s="2003"/>
      <c r="O120" s="2059"/>
      <c r="P120" s="2044"/>
      <c r="Q120" s="2044"/>
    </row>
    <row r="121" spans="2:17" s="1235" customFormat="1" ht="13.5" customHeight="1" x14ac:dyDescent="0.15">
      <c r="B121" s="2003"/>
      <c r="C121" s="2003"/>
      <c r="D121" s="2003"/>
      <c r="E121" s="2003"/>
      <c r="F121" s="2003"/>
      <c r="G121" s="2003"/>
      <c r="H121" s="2003"/>
      <c r="I121" s="2025"/>
      <c r="J121" s="2003"/>
      <c r="K121" s="2000"/>
      <c r="L121" s="2003"/>
      <c r="M121" s="2062">
        <v>0.3</v>
      </c>
      <c r="N121" s="2003">
        <f>IF('Tax Calculation'!$M$590&lt;'Overview Indexed Amounts'!$B$257,0,IF('Tax Calculation'!$M$590&gt;='Overview Indexed Amounts'!$B$258,0,((F122)-N122)))</f>
        <v>0</v>
      </c>
      <c r="O121" s="2059">
        <f>+N121*M121</f>
        <v>0</v>
      </c>
      <c r="P121" s="2044"/>
      <c r="Q121" s="2044"/>
    </row>
    <row r="122" spans="2:17" s="1235" customFormat="1" ht="13" x14ac:dyDescent="0.15">
      <c r="B122" s="2003"/>
      <c r="C122" s="2003"/>
      <c r="D122" s="2003"/>
      <c r="E122" s="2003"/>
      <c r="F122" s="2028" t="s">
        <v>3174</v>
      </c>
      <c r="G122" s="1245">
        <f>G23</f>
        <v>250</v>
      </c>
      <c r="H122" s="2879">
        <f>IF(AND(G99&gt;0,SUM(G122:G127)&lt;G99),G122,IF(AND(SUM(G122:G127)&gt;G99,G125=0),MIN(G122,G99),0))</f>
        <v>-1773.6</v>
      </c>
      <c r="I122" s="2880"/>
      <c r="J122" s="2003"/>
      <c r="K122" s="2000" t="s">
        <v>4058</v>
      </c>
      <c r="L122" s="2003"/>
      <c r="M122" s="2062">
        <v>0.4</v>
      </c>
      <c r="N122" s="2003" t="e">
        <f>IF('Tax Calculation'!$M$590&gt;='Overview Indexed Amounts'!$B$258,0,IF((('Tax Calculation'!$M$590-'Overview Indexed Amounts'!$B$257)+('Tax Calculation'!$M$590-(F122)-'Overview Indexed Amounts'!$B$257)*0.5)&lt;=0,0,IF(('Tax Calculation'!$M$590-'Overview Indexed Amounts'!$B$257)&gt;=(F122),(F122),('Tax Calculation'!$M$590-'Overview Indexed Amounts'!$B$257)+('Tax Calculation'!$M$590-(F122)-'Overview Indexed Amounts'!$B$257)*0.5)))</f>
        <v>#VALUE!</v>
      </c>
      <c r="O122" s="2059" t="e">
        <f>+N122*M122</f>
        <v>#VALUE!</v>
      </c>
      <c r="P122" s="2044"/>
      <c r="Q122" s="2044"/>
    </row>
    <row r="123" spans="2:17" s="1235" customFormat="1" ht="16" x14ac:dyDescent="0.2">
      <c r="B123" s="2003"/>
      <c r="C123" s="2003"/>
      <c r="D123" s="2003"/>
      <c r="E123" s="1385" t="s">
        <v>4084</v>
      </c>
      <c r="F123" s="2028" t="s">
        <v>3176</v>
      </c>
      <c r="G123" s="1245">
        <f t="shared" ref="G123:G127" si="1">G24</f>
        <v>0</v>
      </c>
      <c r="H123" s="2879">
        <f>IF(SUM($G$122:$G$127)&lt;$G$99,G123,IF(AND($G$122=0,$G$125=0),MIN(G123,$G$99),IF($G$99-$G$122-$G$125&gt;0,MIN(G123,$G$99-$G$122-$G$125),0)))</f>
        <v>0</v>
      </c>
      <c r="I123" s="2880"/>
      <c r="J123" s="2003"/>
      <c r="K123" s="2040" t="s">
        <v>4059</v>
      </c>
      <c r="L123" s="2032"/>
      <c r="M123" s="2098"/>
      <c r="N123" s="2032"/>
      <c r="O123" s="2094">
        <f>IF('Tax Calculation'!$M$590&lt;'Overview Indexed Amounts'!$B$258,0,IF(AND('Tax Calculation'!$M$590&gt;='Overview Indexed Amounts'!$B$258,('Tax Calculation'!$M$590-(F122))&lt;'Overview Indexed Amounts'!$B$258),('Tax Calculation'!$M$590-'Overview Indexed Amounts'!$B$258)*0.45+((F122)-('Tax Calculation'!$M$590-'Overview Indexed Amounts'!$B$258))*0.4,IF(AND('Tax Calculation'!$M$590&lt;='Overview Indexed Amounts'!$B$259,('Tax Calculation'!$M$590-(F122))&gt;='Overview Indexed Amounts'!$B$258),(F122)*0.45,IF(AND('Tax Calculation'!$M$590&gt;='Overview Indexed Amounts'!$B$259,('Tax Calculation'!$M$590-(F122))&lt;'Overview Indexed Amounts'!$B$259),('Tax Calculation'!$M$590-'Overview Indexed Amounts'!$B$259)*0.5+((F122)-('Tax Calculation'!$M$590-'Overview Indexed Amounts'!$B$259))*0.45,(F122)*0.5))))</f>
        <v>0</v>
      </c>
      <c r="P123" s="2044"/>
      <c r="Q123" s="2044"/>
    </row>
    <row r="124" spans="2:17" s="1235" customFormat="1" ht="13" x14ac:dyDescent="0.15">
      <c r="B124" s="2003"/>
      <c r="C124" s="2003"/>
      <c r="D124" s="2003"/>
      <c r="E124" s="2003"/>
      <c r="F124" s="2028" t="s">
        <v>3178</v>
      </c>
      <c r="G124" s="1245">
        <f t="shared" si="1"/>
        <v>100</v>
      </c>
      <c r="H124" s="2879">
        <f>IF(SUM($G$122:$G$127)&lt;$G$99,G124,IF(AND($G$122=0,$G$125=0,G123=0),MIN(G124,$G$99),IF($G$99-$G$122-$G$125-G123&gt;0,MIN(G124,$G$99-$G$122-$G$125-G123),0)))</f>
        <v>0</v>
      </c>
      <c r="I124" s="2880"/>
      <c r="J124" s="2003"/>
      <c r="K124" s="2003"/>
      <c r="L124" s="2003"/>
      <c r="M124" s="2003"/>
      <c r="N124" s="2003"/>
      <c r="O124" s="2003"/>
      <c r="P124" s="2003"/>
      <c r="Q124" s="1237"/>
    </row>
    <row r="125" spans="2:17" s="1235" customFormat="1" ht="13" x14ac:dyDescent="0.15">
      <c r="B125" s="2003"/>
      <c r="C125" s="2003"/>
      <c r="D125" s="2003"/>
      <c r="E125" s="2003"/>
      <c r="F125" s="2028" t="s">
        <v>3180</v>
      </c>
      <c r="G125" s="1245">
        <f t="shared" si="1"/>
        <v>0</v>
      </c>
      <c r="H125" s="2879">
        <f>IF(AND($G$99&gt;0,SUM(G122:G127)&lt;G99),G125,IF(G122=0,MIN(G125,G99),IF(C120&lt;&gt;0,MIN(G99-G122,G125),0)))</f>
        <v>0</v>
      </c>
      <c r="I125" s="2880"/>
      <c r="J125" s="2003"/>
      <c r="K125" s="2003"/>
      <c r="L125" s="2003"/>
      <c r="M125" s="2003"/>
      <c r="N125" s="2003"/>
      <c r="O125" s="2003"/>
      <c r="P125" s="2003"/>
      <c r="Q125" s="2003"/>
    </row>
    <row r="126" spans="2:17" s="1235" customFormat="1" ht="15" x14ac:dyDescent="0.15">
      <c r="B126" s="2003"/>
      <c r="C126" s="2003"/>
      <c r="D126" s="2003"/>
      <c r="E126" s="2003"/>
      <c r="F126" s="2028" t="s">
        <v>3182</v>
      </c>
      <c r="G126" s="1245">
        <f t="shared" si="1"/>
        <v>250</v>
      </c>
      <c r="H126" s="2879">
        <f>IF(SUM($G$122:$G$127)&lt;$G$99,G126,IF(AND($G$122=0,$G$125=0,G123=0,$G$124=0),MIN(G126,$G$99),IF($G$99-$G$122-$G$125-$G$123-$G$124&gt;0,MIN(G126,$G$99-$G$122-$G$125-$G$123),0)))</f>
        <v>0</v>
      </c>
      <c r="I126" s="2880"/>
      <c r="J126" s="2003"/>
      <c r="K126" s="1376" t="s">
        <v>4085</v>
      </c>
      <c r="L126" s="2097"/>
      <c r="M126" s="2097"/>
      <c r="N126" s="2035"/>
      <c r="O126" s="1387"/>
      <c r="P126" s="1386"/>
      <c r="Q126" s="1386"/>
    </row>
    <row r="127" spans="2:17" s="1235" customFormat="1" ht="13" x14ac:dyDescent="0.15">
      <c r="B127" s="2003"/>
      <c r="C127" s="2891" t="s">
        <v>3261</v>
      </c>
      <c r="D127" s="2891"/>
      <c r="E127" s="2891"/>
      <c r="F127" s="2028" t="s">
        <v>3184</v>
      </c>
      <c r="G127" s="1245">
        <f t="shared" si="1"/>
        <v>0</v>
      </c>
      <c r="H127" s="2879">
        <f>IF(SUM($G$122:$G$127)&lt;$G$99,G127,IF(AND($G$122=0,$G$125=0,G124=0,$G$124=0,G126=0),MIN(G127,$G$99),IF($G$99-$G$122-$G$125-$G$123-$G$124-G126&gt;0,MIN(G127,$G$99-$G$122-$G$125-$G$123-G126),0)))</f>
        <v>0</v>
      </c>
      <c r="I127" s="2880"/>
      <c r="J127" s="2003"/>
      <c r="K127" s="2000"/>
      <c r="L127" s="2003"/>
      <c r="M127" s="2003"/>
      <c r="N127" s="2003"/>
      <c r="O127" s="2025"/>
      <c r="P127" s="2003"/>
      <c r="Q127" s="2003"/>
    </row>
    <row r="128" spans="2:17" s="1235" customFormat="1" ht="16" x14ac:dyDescent="0.2">
      <c r="B128" s="2003"/>
      <c r="C128" s="2003"/>
      <c r="D128" s="2003"/>
      <c r="E128" s="2003"/>
      <c r="F128" s="2003"/>
      <c r="G128" s="2003"/>
      <c r="H128" s="2003"/>
      <c r="I128" s="2025"/>
      <c r="J128" s="2003"/>
      <c r="K128" s="2868" t="s">
        <v>4086</v>
      </c>
      <c r="L128" s="2869"/>
      <c r="M128" s="2869"/>
      <c r="N128" s="2003"/>
      <c r="O128" s="2025"/>
      <c r="P128" s="2003"/>
      <c r="Q128" s="2003"/>
    </row>
    <row r="129" spans="3:17" s="1235" customFormat="1" ht="12.75" customHeight="1" x14ac:dyDescent="0.15">
      <c r="C129" s="2892" t="s">
        <v>3266</v>
      </c>
      <c r="D129" s="2898"/>
      <c r="E129" s="2898"/>
      <c r="F129" s="2003"/>
      <c r="G129" s="2003"/>
      <c r="H129" s="2899">
        <f>SUM(H122:I127)</f>
        <v>-1773.6</v>
      </c>
      <c r="I129" s="2900"/>
      <c r="J129" s="2003"/>
      <c r="K129" s="2000"/>
      <c r="L129" s="2003"/>
      <c r="M129" s="2003"/>
      <c r="N129" s="2003"/>
      <c r="O129" s="2025"/>
      <c r="P129" s="2003"/>
      <c r="Q129" s="2003"/>
    </row>
    <row r="130" spans="3:17" s="1235" customFormat="1" ht="12.75" customHeight="1" thickBot="1" x14ac:dyDescent="0.2">
      <c r="C130" s="2892" t="s">
        <v>3267</v>
      </c>
      <c r="D130" s="2898"/>
      <c r="E130" s="2898"/>
      <c r="F130" s="2003"/>
      <c r="G130" s="2003"/>
      <c r="H130" s="2003"/>
      <c r="I130" s="2025"/>
      <c r="J130" s="2003"/>
      <c r="K130" s="2000" t="s">
        <v>4053</v>
      </c>
      <c r="L130" s="2003"/>
      <c r="M130" s="2003"/>
      <c r="N130" s="2003"/>
      <c r="O130" s="1378" t="e">
        <f>IF('Tax Calculation'!$M$590&lt;'Overview Indexed Amounts'!$B$257,(F126)*0.3,0)</f>
        <v>#VALUE!</v>
      </c>
      <c r="P130" s="1377"/>
      <c r="Q130" s="1377"/>
    </row>
    <row r="131" spans="3:17" s="1235" customFormat="1" ht="13" x14ac:dyDescent="0.15">
      <c r="C131" s="2003"/>
      <c r="D131" s="2003"/>
      <c r="E131" s="2003"/>
      <c r="F131" s="2003"/>
      <c r="G131" s="2003"/>
      <c r="H131" s="2889">
        <f>(H123+H124+H126+H127)*30%</f>
        <v>0</v>
      </c>
      <c r="I131" s="2890"/>
      <c r="J131" s="2003"/>
      <c r="K131" s="2000" t="s">
        <v>4063</v>
      </c>
      <c r="L131" s="2003"/>
      <c r="M131" s="2090"/>
      <c r="N131" s="2003"/>
      <c r="O131" s="2059"/>
      <c r="P131" s="2044"/>
      <c r="Q131" s="2044"/>
    </row>
    <row r="132" spans="3:17" ht="15" thickBot="1" x14ac:dyDescent="0.2">
      <c r="F132" s="2003"/>
      <c r="G132" s="2003"/>
      <c r="H132" s="2883">
        <f>(H122+H125)*M130</f>
        <v>0</v>
      </c>
      <c r="I132" s="2884"/>
      <c r="K132" s="2000"/>
      <c r="L132" s="2003"/>
      <c r="M132" s="2062">
        <v>0.3</v>
      </c>
      <c r="N132" s="2003">
        <f>IF('Tax Calculation'!$M$590&lt;'Overview Indexed Amounts'!$B$257,0,IF('Tax Calculation'!$M$590&gt;='Overview Indexed Amounts'!$B$258,0,((F126)-N133)))</f>
        <v>0</v>
      </c>
      <c r="O132" s="2059">
        <f>+N132*M132</f>
        <v>0</v>
      </c>
      <c r="P132" s="2044"/>
      <c r="Q132" s="2044"/>
    </row>
    <row r="133" spans="3:17" x14ac:dyDescent="0.15">
      <c r="F133" s="2003"/>
      <c r="G133" s="2003"/>
      <c r="H133" s="2003"/>
      <c r="I133" s="2025"/>
      <c r="K133" s="2000" t="s">
        <v>4058</v>
      </c>
      <c r="L133" s="2003"/>
      <c r="M133" s="2062">
        <v>0.4</v>
      </c>
      <c r="N133" s="2003" t="e">
        <f>IF('Tax Calculation'!$M$590&gt;='Overview Indexed Amounts'!$B$258,0,IF((('Tax Calculation'!$M$590-'Overview Indexed Amounts'!$B$257)+('Tax Calculation'!$M$590-(F126)-'Overview Indexed Amounts'!$B$257)*0.5)&lt;=0,0,IF(('Tax Calculation'!$M$590-'Overview Indexed Amounts'!$B$257)&gt;=(F126),(F126),('Tax Calculation'!$M$590-'Overview Indexed Amounts'!$B$257)+('Tax Calculation'!$M$590-(F126)-'Overview Indexed Amounts'!$B$257)*0.5)))</f>
        <v>#VALUE!</v>
      </c>
      <c r="O133" s="2059" t="e">
        <f>+N133*M133</f>
        <v>#VALUE!</v>
      </c>
      <c r="P133" s="2044"/>
      <c r="Q133" s="2044"/>
    </row>
    <row r="134" spans="3:17" x14ac:dyDescent="0.15">
      <c r="K134" s="2040" t="s">
        <v>4059</v>
      </c>
      <c r="L134" s="2032"/>
      <c r="M134" s="2098"/>
      <c r="N134" s="2032"/>
      <c r="O134" s="2094">
        <f>IF('Tax Calculation'!$M$590&lt;'Overview Indexed Amounts'!$B$258,0,IF(AND('Tax Calculation'!$M$590&gt;='Overview Indexed Amounts'!$B$258,('Tax Calculation'!$M$590-(F126))&lt;'Overview Indexed Amounts'!$B$258),('Tax Calculation'!$M$590-'Overview Indexed Amounts'!$B$258)*0.45+((F126)-('Tax Calculation'!$M$590-'Overview Indexed Amounts'!$B$258))*0.4,IF(AND('Tax Calculation'!$M$590&lt;='Overview Indexed Amounts'!$B$259,('Tax Calculation'!$M$590-(F126))&gt;='Overview Indexed Amounts'!$B$258),(F126)*0.45,IF(AND('Tax Calculation'!$M$590&gt;='Overview Indexed Amounts'!$B$259,('Tax Calculation'!$M$590-(F126))&lt;'Overview Indexed Amounts'!$B$259),('Tax Calculation'!$M$590-'Overview Indexed Amounts'!$B$259)*0.5+((F126)-('Tax Calculation'!$M$590-'Overview Indexed Amounts'!$B$259))*0.45,(F126)*0.5))))</f>
        <v>0</v>
      </c>
      <c r="P134" s="2044"/>
      <c r="Q134" s="2044"/>
    </row>
    <row r="1043741" spans="12:12" x14ac:dyDescent="0.15">
      <c r="L1043741" s="948" t="s">
        <v>3269</v>
      </c>
    </row>
  </sheetData>
  <mergeCells count="123">
    <mergeCell ref="P37:X38"/>
    <mergeCell ref="R20:X25"/>
    <mergeCell ref="G23:I23"/>
    <mergeCell ref="G24:I24"/>
    <mergeCell ref="G25:I25"/>
    <mergeCell ref="G26:I26"/>
    <mergeCell ref="G27:I27"/>
    <mergeCell ref="G19:I19"/>
    <mergeCell ref="A5:C5"/>
    <mergeCell ref="P7:X8"/>
    <mergeCell ref="G11:I11"/>
    <mergeCell ref="G12:I12"/>
    <mergeCell ref="R12:X14"/>
    <mergeCell ref="G13:I13"/>
    <mergeCell ref="G14:I14"/>
    <mergeCell ref="G15:I15"/>
    <mergeCell ref="G16:I16"/>
    <mergeCell ref="R16:X18"/>
    <mergeCell ref="G17:I17"/>
    <mergeCell ref="G18:I18"/>
    <mergeCell ref="G28:I28"/>
    <mergeCell ref="C31:E33"/>
    <mergeCell ref="G31:H33"/>
    <mergeCell ref="C36:E38"/>
    <mergeCell ref="G37:H37"/>
    <mergeCell ref="B40:D40"/>
    <mergeCell ref="G40:H40"/>
    <mergeCell ref="H42:I42"/>
    <mergeCell ref="H43:I43"/>
    <mergeCell ref="C57:E57"/>
    <mergeCell ref="G59:H59"/>
    <mergeCell ref="C58:E58"/>
    <mergeCell ref="G60:H60"/>
    <mergeCell ref="C59:E61"/>
    <mergeCell ref="G62:H63"/>
    <mergeCell ref="B54:E54"/>
    <mergeCell ref="G56:H56"/>
    <mergeCell ref="B55:E55"/>
    <mergeCell ref="G57:H57"/>
    <mergeCell ref="D56:E56"/>
    <mergeCell ref="G58:H58"/>
    <mergeCell ref="C80:E80"/>
    <mergeCell ref="H82:I82"/>
    <mergeCell ref="B82:E82"/>
    <mergeCell ref="B83:E83"/>
    <mergeCell ref="H85:I85"/>
    <mergeCell ref="C78:E78"/>
    <mergeCell ref="H80:I80"/>
    <mergeCell ref="H70:I70"/>
    <mergeCell ref="H71:I71"/>
    <mergeCell ref="H72:I72"/>
    <mergeCell ref="H73:I73"/>
    <mergeCell ref="H74:I74"/>
    <mergeCell ref="H75:I75"/>
    <mergeCell ref="H76:I76"/>
    <mergeCell ref="H77:I77"/>
    <mergeCell ref="H78:I78"/>
    <mergeCell ref="G79:H79"/>
    <mergeCell ref="A1:J4"/>
    <mergeCell ref="K1:X4"/>
    <mergeCell ref="E42:E43"/>
    <mergeCell ref="C129:E129"/>
    <mergeCell ref="H131:I131"/>
    <mergeCell ref="C130:E130"/>
    <mergeCell ref="H132:I132"/>
    <mergeCell ref="C127:E127"/>
    <mergeCell ref="H129:I129"/>
    <mergeCell ref="C92:E94"/>
    <mergeCell ref="D97:E97"/>
    <mergeCell ref="C89:E89"/>
    <mergeCell ref="C90:E90"/>
    <mergeCell ref="C91:E91"/>
    <mergeCell ref="B84:E84"/>
    <mergeCell ref="B85:E85"/>
    <mergeCell ref="B86:E86"/>
    <mergeCell ref="B88:D88"/>
    <mergeCell ref="H124:I124"/>
    <mergeCell ref="H125:I125"/>
    <mergeCell ref="H126:I126"/>
    <mergeCell ref="H127:I127"/>
    <mergeCell ref="G95:H96"/>
    <mergeCell ref="G99:H99"/>
    <mergeCell ref="C113:E113"/>
    <mergeCell ref="C114:E114"/>
    <mergeCell ref="C115:E115"/>
    <mergeCell ref="D116:E116"/>
    <mergeCell ref="C101:E101"/>
    <mergeCell ref="H109:I109"/>
    <mergeCell ref="H110:I110"/>
    <mergeCell ref="H111:I111"/>
    <mergeCell ref="H112:I112"/>
    <mergeCell ref="H113:I113"/>
    <mergeCell ref="B102:E102"/>
    <mergeCell ref="G104:H104"/>
    <mergeCell ref="B103:E103"/>
    <mergeCell ref="G105:H105"/>
    <mergeCell ref="E105:E106"/>
    <mergeCell ref="H107:I107"/>
    <mergeCell ref="H108:I108"/>
    <mergeCell ref="K117:M117"/>
    <mergeCell ref="K128:M128"/>
    <mergeCell ref="K71:M71"/>
    <mergeCell ref="K83:M83"/>
    <mergeCell ref="K106:M106"/>
    <mergeCell ref="K43:K44"/>
    <mergeCell ref="K60:M60"/>
    <mergeCell ref="G103:H103"/>
    <mergeCell ref="H115:I115"/>
    <mergeCell ref="H116:I116"/>
    <mergeCell ref="H117:I117"/>
    <mergeCell ref="H118:I118"/>
    <mergeCell ref="H122:I122"/>
    <mergeCell ref="H123:I123"/>
    <mergeCell ref="G91:H91"/>
    <mergeCell ref="G92:H92"/>
    <mergeCell ref="G93:H93"/>
    <mergeCell ref="H86:I86"/>
    <mergeCell ref="H88:I88"/>
    <mergeCell ref="G90:H90"/>
    <mergeCell ref="H81:I81"/>
    <mergeCell ref="H50:I50"/>
    <mergeCell ref="H49:I49"/>
    <mergeCell ref="H84:I84"/>
  </mergeCells>
  <dataValidations count="6">
    <dataValidation allowBlank="1" showInputMessage="1" showErrorMessage="1" promptTitle="AANDACHT" prompt="Bij testing, niet in cellen zelf wijzigingen aanbrengen. Maak ofwel aparte kolom aan met bevindingen of zet in opmerkingen!" sqref="A5:C5" xr:uid="{D4FD7A5A-9960-421F-A6E4-40508DDF202C}"/>
    <dataValidation allowBlank="1" showInputMessage="1" showErrorMessage="1" promptTitle="Impact gezin nog toe te voegen " prompt="Op voorwaarde dat beide partners voldoende beroepsinkomen hebben, kan per gezin voor maximaal EUR 4580 voor belastingvermindering in aanmerking worden genomen" sqref="G31:H33" xr:uid="{4799CEC9-06E4-458A-87F3-FBD922CDE9F3}"/>
    <dataValidation allowBlank="1" showInputMessage="1" showErrorMessage="1" promptTitle="JOAPA" prompt="Nog op punt te zetten: optimalisatiemodule" sqref="P67:R67 O62:O64 R76:R77 Q119" xr:uid="{D523639C-2F2F-4E26-8541-E2114426F76E}"/>
    <dataValidation allowBlank="1" showErrorMessage="1" promptTitle="JOAPA" prompt="Nog op punt te zetten: optimalisatiemodule" sqref="O65:O66 R68:T75 P68:Q68 P119" xr:uid="{BA5F455A-3B4F-4CDA-B4B1-16B15CBCEDA0}"/>
    <dataValidation allowBlank="1" showInputMessage="1" showErrorMessage="1" promptTitle="CAP: Art. 539 WIB92" prompt="CAP: Art. 539 WIB92" sqref="B102:B103" xr:uid="{A1E98F7B-02C4-45EE-B92D-A24E5671EF2B}"/>
    <dataValidation allowBlank="1" showErrorMessage="1" sqref="P60:Q66 N73:O77 P71:Q77 N85:O89 P83:Q89 N108:O112 P107:Q112 N119:O123 P120:Q123 N130:O134 P127:Q134" xr:uid="{BEB4153C-9FE2-4CAC-8C72-CAC8B1E7BC9E}"/>
  </dataValidations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>
      <selection activeCell="E20" sqref="E20"/>
    </sheetView>
  </sheetViews>
  <sheetFormatPr baseColWidth="10" defaultColWidth="8.83203125" defaultRowHeight="13" x14ac:dyDescent="0.15"/>
  <cols>
    <col min="1" max="1" width="1.5" style="194" customWidth="1"/>
    <col min="2" max="2" width="9.6640625" style="194" customWidth="1"/>
    <col min="3" max="3" width="10.6640625" style="194" customWidth="1"/>
    <col min="4" max="4" width="14.6640625" style="194" customWidth="1"/>
    <col min="5" max="5" width="14.33203125" style="194" bestFit="1" customWidth="1"/>
    <col min="6" max="6" width="13.6640625" style="194" bestFit="1" customWidth="1"/>
    <col min="7" max="8" width="9.83203125" style="194" bestFit="1" customWidth="1"/>
    <col min="9" max="9" width="10" style="194" customWidth="1"/>
    <col min="10" max="10" width="7.83203125" style="194" customWidth="1"/>
    <col min="11" max="11" width="4.5" style="194" customWidth="1"/>
    <col min="12" max="13" width="10.33203125" style="194" customWidth="1"/>
    <col min="14" max="14" width="19.1640625" style="194" customWidth="1"/>
    <col min="15" max="27" width="10.33203125" style="194" customWidth="1"/>
    <col min="28" max="28" width="9.83203125" style="194" customWidth="1"/>
    <col min="29" max="29" width="10" style="194" customWidth="1"/>
    <col min="30" max="30" width="9.1640625" style="194" bestFit="1" customWidth="1"/>
    <col min="31" max="31" width="9.83203125" style="194" bestFit="1" customWidth="1"/>
    <col min="32" max="32" width="9.33203125" style="194" bestFit="1" customWidth="1"/>
    <col min="33" max="35" width="9.83203125" style="194" bestFit="1" customWidth="1"/>
    <col min="36" max="36" width="2.5" style="194" customWidth="1"/>
    <col min="37" max="39" width="9.1640625" style="194" bestFit="1" customWidth="1"/>
    <col min="40" max="40" width="9.83203125" style="194" bestFit="1" customWidth="1"/>
    <col min="41" max="41" width="9.1640625" style="194" bestFit="1" customWidth="1"/>
    <col min="42" max="42" width="10" style="194" customWidth="1"/>
    <col min="43" max="16384" width="8.83203125" style="194"/>
  </cols>
  <sheetData>
    <row r="1" spans="2:44" ht="16" thickBot="1" x14ac:dyDescent="0.25">
      <c r="K1" s="89" t="s">
        <v>4732</v>
      </c>
    </row>
    <row r="2" spans="2:44" x14ac:dyDescent="0.15">
      <c r="B2" s="331" t="s">
        <v>4733</v>
      </c>
      <c r="C2" s="195"/>
      <c r="D2" s="195"/>
      <c r="E2" s="195"/>
      <c r="F2" s="195"/>
      <c r="G2" s="195"/>
      <c r="H2" s="195"/>
      <c r="I2" s="196"/>
      <c r="K2" s="194" t="s">
        <v>4734</v>
      </c>
      <c r="AB2" s="331" t="s">
        <v>640</v>
      </c>
      <c r="AC2" s="195"/>
      <c r="AD2" s="195"/>
      <c r="AE2" s="195"/>
      <c r="AF2" s="195"/>
      <c r="AG2" s="195"/>
      <c r="AH2" s="195"/>
      <c r="AI2" s="196"/>
      <c r="AK2" s="331" t="s">
        <v>640</v>
      </c>
      <c r="AL2" s="195"/>
      <c r="AM2" s="195"/>
      <c r="AN2" s="195"/>
      <c r="AO2" s="195"/>
      <c r="AP2" s="195"/>
      <c r="AQ2" s="195"/>
      <c r="AR2" s="196"/>
    </row>
    <row r="3" spans="2:44" x14ac:dyDescent="0.15">
      <c r="B3" s="197"/>
      <c r="I3" s="198"/>
      <c r="AB3" s="197"/>
      <c r="AI3" s="198"/>
      <c r="AK3" s="197"/>
      <c r="AR3" s="198"/>
    </row>
    <row r="4" spans="2:44" x14ac:dyDescent="0.15">
      <c r="B4" s="3167" t="s">
        <v>4735</v>
      </c>
      <c r="C4" s="3168"/>
      <c r="D4" s="3169"/>
      <c r="E4" s="199">
        <f>+'Tax Calculation'!F601</f>
        <v>0</v>
      </c>
      <c r="F4" s="329"/>
      <c r="G4" s="329"/>
      <c r="H4" s="329"/>
      <c r="I4" s="330"/>
      <c r="K4" s="194" t="s">
        <v>4736</v>
      </c>
      <c r="AB4" s="3167" t="s">
        <v>4735</v>
      </c>
      <c r="AC4" s="3168"/>
      <c r="AD4" s="3169"/>
      <c r="AE4" s="199">
        <v>83488.66</v>
      </c>
      <c r="AI4" s="198"/>
      <c r="AK4" s="3167" t="s">
        <v>4735</v>
      </c>
      <c r="AL4" s="3168"/>
      <c r="AM4" s="3169"/>
      <c r="AN4" s="199">
        <v>12966.45</v>
      </c>
      <c r="AR4" s="198"/>
    </row>
    <row r="5" spans="2:44" x14ac:dyDescent="0.15">
      <c r="B5" s="3167" t="s">
        <v>4737</v>
      </c>
      <c r="C5" s="3168"/>
      <c r="D5" s="3169"/>
      <c r="E5" s="200">
        <f>+'Tax Calculation'!F643</f>
        <v>-2317.5</v>
      </c>
      <c r="G5" s="329"/>
      <c r="H5" s="329"/>
      <c r="I5" s="330"/>
      <c r="K5" s="194" t="s">
        <v>4738</v>
      </c>
      <c r="AB5" s="3167" t="s">
        <v>4737</v>
      </c>
      <c r="AC5" s="3168"/>
      <c r="AD5" s="3169"/>
      <c r="AE5" s="199">
        <v>-2317.5</v>
      </c>
      <c r="AI5" s="198"/>
      <c r="AK5" s="3167" t="s">
        <v>4737</v>
      </c>
      <c r="AL5" s="3168"/>
      <c r="AM5" s="3169"/>
      <c r="AN5" s="199">
        <v>-2317.5</v>
      </c>
      <c r="AR5" s="198"/>
    </row>
    <row r="6" spans="2:44" x14ac:dyDescent="0.15">
      <c r="B6" s="201" t="s">
        <v>4739</v>
      </c>
      <c r="C6" s="202"/>
      <c r="D6" s="203"/>
      <c r="E6" s="204" t="e" cm="1">
        <f t="array" ref="E6">+'Tax Calculation'!#REF!</f>
        <v>#REF!</v>
      </c>
      <c r="F6" s="333"/>
      <c r="G6" s="334"/>
      <c r="H6" s="334"/>
      <c r="I6" s="330"/>
      <c r="K6" s="194" t="s">
        <v>4740</v>
      </c>
      <c r="AB6" s="201" t="s">
        <v>4739</v>
      </c>
      <c r="AC6" s="202"/>
      <c r="AD6" s="203"/>
      <c r="AE6" s="204">
        <v>0</v>
      </c>
      <c r="AF6" s="204">
        <f>-AE5-AE6</f>
        <v>2317.5</v>
      </c>
      <c r="AI6" s="198"/>
      <c r="AK6" s="201" t="s">
        <v>4739</v>
      </c>
      <c r="AL6" s="202"/>
      <c r="AM6" s="203"/>
      <c r="AN6" s="204">
        <v>0</v>
      </c>
      <c r="AO6" s="204">
        <f>-AN5-AN6</f>
        <v>2317.5</v>
      </c>
      <c r="AR6" s="198"/>
    </row>
    <row r="7" spans="2:44" x14ac:dyDescent="0.15">
      <c r="B7" s="201" t="s">
        <v>4741</v>
      </c>
      <c r="C7" s="202"/>
      <c r="D7" s="203"/>
      <c r="E7" s="338">
        <f>+'Tax Calculation'!M1002</f>
        <v>0</v>
      </c>
      <c r="F7" s="204" t="e">
        <f>-E5-E6-E7</f>
        <v>#REF!</v>
      </c>
      <c r="G7" s="329"/>
      <c r="H7" s="329"/>
      <c r="I7" s="330"/>
      <c r="K7" s="194" t="s">
        <v>4742</v>
      </c>
      <c r="AB7" s="201"/>
      <c r="AC7" s="202"/>
      <c r="AD7" s="203"/>
      <c r="AE7" s="204"/>
      <c r="AF7" s="204"/>
      <c r="AI7" s="198"/>
      <c r="AK7" s="201"/>
      <c r="AL7" s="202"/>
      <c r="AM7" s="203"/>
      <c r="AN7" s="204"/>
      <c r="AO7" s="204"/>
      <c r="AR7" s="198"/>
    </row>
    <row r="8" spans="2:44" x14ac:dyDescent="0.15">
      <c r="B8" s="3167" t="s">
        <v>1352</v>
      </c>
      <c r="C8" s="3168"/>
      <c r="D8" s="3169"/>
      <c r="E8" s="1001">
        <f>+'Tax Calculation'!M1006</f>
        <v>0</v>
      </c>
      <c r="I8" s="198"/>
      <c r="AB8" s="3167" t="s">
        <v>1352</v>
      </c>
      <c r="AC8" s="3168"/>
      <c r="AD8" s="3169"/>
      <c r="AE8" s="1001">
        <f>IF(SUM(AE4:AE6)&gt;0,SUM(AE4:AE6),0)</f>
        <v>81171.16</v>
      </c>
      <c r="AI8" s="198"/>
      <c r="AK8" s="3167" t="s">
        <v>1352</v>
      </c>
      <c r="AL8" s="3168"/>
      <c r="AM8" s="3169"/>
      <c r="AN8" s="1001">
        <f>IF(SUM(AN4:AN6)&gt;0,SUM(AN4:AN6),0)</f>
        <v>10648.95</v>
      </c>
      <c r="AR8" s="198"/>
    </row>
    <row r="9" spans="2:44" x14ac:dyDescent="0.15">
      <c r="B9" s="3167" t="s">
        <v>4743</v>
      </c>
      <c r="C9" s="3168"/>
      <c r="D9" s="3169"/>
      <c r="E9" s="205">
        <f>E8*F9</f>
        <v>0</v>
      </c>
      <c r="F9" s="206">
        <f>1-'Overview Indexed Amounts'!F239</f>
        <v>0.75043000000000004</v>
      </c>
      <c r="I9" s="198"/>
      <c r="K9" s="194" t="s">
        <v>4744</v>
      </c>
      <c r="AB9" s="3167" t="s">
        <v>4745</v>
      </c>
      <c r="AC9" s="3168"/>
      <c r="AD9" s="3169"/>
      <c r="AE9" s="207">
        <f>AE8*AF9</f>
        <v>60913.273598800006</v>
      </c>
      <c r="AF9" s="208">
        <f>+F9</f>
        <v>0.75043000000000004</v>
      </c>
      <c r="AI9" s="198"/>
      <c r="AK9" s="3167" t="s">
        <v>4745</v>
      </c>
      <c r="AL9" s="3168"/>
      <c r="AM9" s="3169"/>
      <c r="AN9" s="207">
        <f>AN8*AO9</f>
        <v>7991.2915485000012</v>
      </c>
      <c r="AO9" s="208">
        <f>+F9</f>
        <v>0.75043000000000004</v>
      </c>
      <c r="AR9" s="198"/>
    </row>
    <row r="10" spans="2:44" x14ac:dyDescent="0.15">
      <c r="B10" s="3164" t="s">
        <v>1528</v>
      </c>
      <c r="C10" s="3165"/>
      <c r="D10" s="3166"/>
      <c r="I10" s="198"/>
      <c r="AB10" s="3164" t="s">
        <v>1528</v>
      </c>
      <c r="AC10" s="3165"/>
      <c r="AD10" s="3166"/>
      <c r="AI10" s="198"/>
      <c r="AK10" s="3164" t="s">
        <v>1528</v>
      </c>
      <c r="AL10" s="3165"/>
      <c r="AM10" s="3166"/>
      <c r="AR10" s="198"/>
    </row>
    <row r="11" spans="2:44" x14ac:dyDescent="0.15">
      <c r="B11" s="209"/>
      <c r="C11" s="210"/>
      <c r="D11" s="248" t="s">
        <v>4746</v>
      </c>
      <c r="E11" s="248" t="s">
        <v>4747</v>
      </c>
      <c r="F11" s="248" t="s">
        <v>4748</v>
      </c>
      <c r="G11" s="248" t="s">
        <v>4749</v>
      </c>
      <c r="H11" s="248" t="s">
        <v>4750</v>
      </c>
      <c r="I11" s="249" t="s">
        <v>4751</v>
      </c>
      <c r="AB11" s="209"/>
      <c r="AC11" s="210"/>
      <c r="AD11" s="248" t="s">
        <v>4746</v>
      </c>
      <c r="AE11" s="248" t="s">
        <v>4747</v>
      </c>
      <c r="AF11" s="248" t="s">
        <v>4748</v>
      </c>
      <c r="AG11" s="248" t="s">
        <v>4749</v>
      </c>
      <c r="AH11" s="248" t="s">
        <v>4750</v>
      </c>
      <c r="AI11" s="249" t="s">
        <v>4751</v>
      </c>
      <c r="AK11" s="209"/>
      <c r="AL11" s="210"/>
      <c r="AM11" s="248" t="s">
        <v>4746</v>
      </c>
      <c r="AN11" s="248" t="s">
        <v>4747</v>
      </c>
      <c r="AO11" s="248" t="s">
        <v>4748</v>
      </c>
      <c r="AP11" s="248" t="s">
        <v>4749</v>
      </c>
      <c r="AQ11" s="248" t="s">
        <v>4750</v>
      </c>
      <c r="AR11" s="249" t="s">
        <v>4751</v>
      </c>
    </row>
    <row r="12" spans="2:44" x14ac:dyDescent="0.15">
      <c r="B12" s="213" t="s">
        <v>4752</v>
      </c>
      <c r="C12" s="211" t="s">
        <v>4753</v>
      </c>
      <c r="D12" s="210"/>
      <c r="E12" s="210"/>
      <c r="F12" s="250" t="s">
        <v>4754</v>
      </c>
      <c r="G12" s="211" t="s">
        <v>4755</v>
      </c>
      <c r="H12" s="211" t="s">
        <v>4756</v>
      </c>
      <c r="I12" s="212" t="s">
        <v>4757</v>
      </c>
      <c r="K12" s="194" t="s">
        <v>4758</v>
      </c>
      <c r="R12" s="194" t="s">
        <v>4759</v>
      </c>
      <c r="AB12" s="213" t="s">
        <v>4752</v>
      </c>
      <c r="AC12" s="211" t="s">
        <v>4753</v>
      </c>
      <c r="AD12" s="210"/>
      <c r="AE12" s="210"/>
      <c r="AF12" s="250" t="s">
        <v>4754</v>
      </c>
      <c r="AG12" s="211" t="s">
        <v>4755</v>
      </c>
      <c r="AH12" s="211" t="s">
        <v>4756</v>
      </c>
      <c r="AI12" s="212" t="s">
        <v>4757</v>
      </c>
      <c r="AK12" s="213" t="s">
        <v>4752</v>
      </c>
      <c r="AL12" s="211" t="s">
        <v>4753</v>
      </c>
      <c r="AM12" s="210"/>
      <c r="AN12" s="210"/>
      <c r="AO12" s="250" t="s">
        <v>4754</v>
      </c>
      <c r="AP12" s="211" t="s">
        <v>4755</v>
      </c>
      <c r="AQ12" s="211" t="s">
        <v>4756</v>
      </c>
      <c r="AR12" s="212" t="s">
        <v>4757</v>
      </c>
    </row>
    <row r="13" spans="2:44" x14ac:dyDescent="0.15">
      <c r="B13" s="214">
        <v>0</v>
      </c>
      <c r="C13" s="215">
        <v>2000</v>
      </c>
      <c r="D13" s="216">
        <f>+'Overview Indexed Amounts'!F240</f>
        <v>0.33256999999999998</v>
      </c>
      <c r="E13" s="217">
        <f>IF(E4&gt;C13,(C13),(E4-B13))</f>
        <v>0</v>
      </c>
      <c r="F13" s="215" t="e">
        <f>IF(F7&gt;C13,(C13),(F7-B13))</f>
        <v>#REF!</v>
      </c>
      <c r="G13" s="215" t="e">
        <f>E13-F13</f>
        <v>#REF!</v>
      </c>
      <c r="H13" s="215" t="e">
        <f>ROUND(G13*F9,2)</f>
        <v>#REF!</v>
      </c>
      <c r="I13" s="218" t="e">
        <f>ROUND(H13*D13,2)</f>
        <v>#REF!</v>
      </c>
      <c r="K13" s="194" t="s">
        <v>4760</v>
      </c>
      <c r="AB13" s="214">
        <v>0</v>
      </c>
      <c r="AC13" s="215">
        <v>2000</v>
      </c>
      <c r="AD13" s="219">
        <f>+D13</f>
        <v>0.33256999999999998</v>
      </c>
      <c r="AE13" s="217">
        <f>IF(AE4&gt;AC13,(AC13),(AE4-AB13))</f>
        <v>2000</v>
      </c>
      <c r="AF13" s="215">
        <f>IF(AF6&gt;AC13,(AC13),(AF6-AB13))</f>
        <v>2000</v>
      </c>
      <c r="AG13" s="215">
        <f>AE13-AF13</f>
        <v>0</v>
      </c>
      <c r="AH13" s="215">
        <f>ROUND(AG13*F9,2)</f>
        <v>0</v>
      </c>
      <c r="AI13" s="218">
        <f>ROUND(AH13*AD13,2)</f>
        <v>0</v>
      </c>
      <c r="AK13" s="214">
        <v>0</v>
      </c>
      <c r="AL13" s="215">
        <v>2000</v>
      </c>
      <c r="AM13" s="219">
        <f>+D13</f>
        <v>0.33256999999999998</v>
      </c>
      <c r="AN13" s="217">
        <f>IF(AN4&gt;AL13,(AL13),(AN4-AK13))</f>
        <v>2000</v>
      </c>
      <c r="AO13" s="215">
        <f>IF(AO6&gt;AL13,(AL13),(AO6-AK13))</f>
        <v>2000</v>
      </c>
      <c r="AP13" s="215">
        <f>AN13-AO13</f>
        <v>0</v>
      </c>
      <c r="AQ13" s="215">
        <f>ROUND(AP13*F9,2)</f>
        <v>0</v>
      </c>
      <c r="AR13" s="218">
        <f>ROUND(AQ13*AM13,2)</f>
        <v>0</v>
      </c>
    </row>
    <row r="14" spans="2:44" x14ac:dyDescent="0.15">
      <c r="B14" s="220">
        <v>2000</v>
      </c>
      <c r="C14" s="221">
        <v>5000</v>
      </c>
      <c r="D14" s="222">
        <f>+'Overview Indexed Amounts'!F240</f>
        <v>0.33256999999999998</v>
      </c>
      <c r="E14" s="223">
        <f>IF(E4&lt;B14,0,IF(E4&gt;C14,C14-B14,E4-B14))</f>
        <v>0</v>
      </c>
      <c r="F14" s="221" t="e">
        <f>IF(F7&lt;B14,0,IF(F7&gt;C14,C14-B14,F7-B14))</f>
        <v>#REF!</v>
      </c>
      <c r="G14" s="221" t="e">
        <f>E14-F14</f>
        <v>#REF!</v>
      </c>
      <c r="H14" s="215" t="e">
        <f>ROUND(G14*F9,2)</f>
        <v>#REF!</v>
      </c>
      <c r="I14" s="218" t="e">
        <f>ROUND(H14*D14,2)</f>
        <v>#REF!</v>
      </c>
      <c r="K14" s="194" t="s">
        <v>4761</v>
      </c>
      <c r="AB14" s="220">
        <v>2000</v>
      </c>
      <c r="AC14" s="221">
        <v>5000</v>
      </c>
      <c r="AD14" s="219">
        <f>+D14</f>
        <v>0.33256999999999998</v>
      </c>
      <c r="AE14" s="223">
        <f>IF(AE4&lt;AB14,0,IF(AE4&gt;AC14,AC14-AB14,AE4-AB14))</f>
        <v>3000</v>
      </c>
      <c r="AF14" s="221">
        <f>IF(AF6&lt;AB14,0,IF(AF6&gt;AC14,AC14-AB14,AF6-AB14))</f>
        <v>317.5</v>
      </c>
      <c r="AG14" s="221">
        <f>AE14-AF14</f>
        <v>2682.5</v>
      </c>
      <c r="AH14" s="215">
        <f>ROUND(AG14*F9,2)</f>
        <v>2013.03</v>
      </c>
      <c r="AI14" s="218">
        <f>ROUND(AH14*AD14,2)</f>
        <v>669.47</v>
      </c>
      <c r="AK14" s="220">
        <v>2000</v>
      </c>
      <c r="AL14" s="221">
        <v>5000</v>
      </c>
      <c r="AM14" s="219">
        <f>+D14</f>
        <v>0.33256999999999998</v>
      </c>
      <c r="AN14" s="223">
        <f>IF(AN4&lt;AK14,0,IF(AN4&gt;AL14,AL14-AK14,AN4-AK14))</f>
        <v>3000</v>
      </c>
      <c r="AO14" s="221">
        <f>IF(AO6&lt;AK14,0,IF(AO6&gt;AL14,AL14-AK14,AO6-AK14))</f>
        <v>317.5</v>
      </c>
      <c r="AP14" s="221">
        <f>AN14-AO14</f>
        <v>2682.5</v>
      </c>
      <c r="AQ14" s="215">
        <f>ROUND(AP14*F9,2)</f>
        <v>2013.03</v>
      </c>
      <c r="AR14" s="218">
        <f>ROUND(AQ14*AM14,2)</f>
        <v>669.47</v>
      </c>
    </row>
    <row r="15" spans="2:44" x14ac:dyDescent="0.15">
      <c r="B15" s="220">
        <v>5000</v>
      </c>
      <c r="C15" s="221">
        <v>10000</v>
      </c>
      <c r="D15" s="222">
        <f>+'Overview Indexed Amounts'!F240</f>
        <v>0.33256999999999998</v>
      </c>
      <c r="E15" s="223">
        <f>IF(E4&lt;B15,0,IF(E4&gt;C15,C15-B15,E4-B15))</f>
        <v>0</v>
      </c>
      <c r="F15" s="221" t="e">
        <f>IF(F7&lt;B15,0,IF(F7&gt;C15,C15-B15,F7-B15))</f>
        <v>#REF!</v>
      </c>
      <c r="G15" s="221" t="e">
        <f>E15-F15</f>
        <v>#REF!</v>
      </c>
      <c r="H15" s="215" t="e">
        <f>ROUND(G15*F9,2)</f>
        <v>#REF!</v>
      </c>
      <c r="I15" s="218" t="e">
        <f>ROUND(H15*D15,2)</f>
        <v>#REF!</v>
      </c>
      <c r="K15" s="194" t="s">
        <v>4762</v>
      </c>
      <c r="AB15" s="220">
        <v>5000</v>
      </c>
      <c r="AC15" s="221">
        <v>10000</v>
      </c>
      <c r="AD15" s="219">
        <f>+D15</f>
        <v>0.33256999999999998</v>
      </c>
      <c r="AE15" s="223">
        <f>IF(AE4&lt;AB15,0,IF(AE4&gt;AC15,AC15-AB15,AE4-AB15))</f>
        <v>5000</v>
      </c>
      <c r="AF15" s="221">
        <f>IF(AF6&lt;AB15,0,IF(AF6&gt;AC15,AC15-AB15,AF6-AB15))</f>
        <v>0</v>
      </c>
      <c r="AG15" s="221">
        <f>AE15-AF15</f>
        <v>5000</v>
      </c>
      <c r="AH15" s="215">
        <f>ROUND(AG15*F9,2)</f>
        <v>3752.15</v>
      </c>
      <c r="AI15" s="218">
        <f>ROUND(AH15*AD15,2)</f>
        <v>1247.8499999999999</v>
      </c>
      <c r="AK15" s="220">
        <v>5000</v>
      </c>
      <c r="AL15" s="221">
        <v>10000</v>
      </c>
      <c r="AM15" s="219">
        <f>+D15</f>
        <v>0.33256999999999998</v>
      </c>
      <c r="AN15" s="223">
        <f>IF(AN4&lt;AK15,0,IF(AN4&gt;AL15,AL15-AK15,AN4-AK15))</f>
        <v>5000</v>
      </c>
      <c r="AO15" s="221">
        <f>IF(AO6&lt;AK15,0,IF(AO6&gt;AL15,AL15-AK15,AO6-AK15))</f>
        <v>0</v>
      </c>
      <c r="AP15" s="221">
        <f>AN15-AO15</f>
        <v>5000</v>
      </c>
      <c r="AQ15" s="215">
        <f>ROUND(AP15*F9,2)</f>
        <v>3752.15</v>
      </c>
      <c r="AR15" s="218">
        <f>ROUND(AQ15*AM15,2)</f>
        <v>1247.8499999999999</v>
      </c>
    </row>
    <row r="16" spans="2:44" x14ac:dyDescent="0.15">
      <c r="B16" s="220">
        <v>10000</v>
      </c>
      <c r="C16" s="221">
        <v>50000</v>
      </c>
      <c r="D16" s="222">
        <f>+'Overview Indexed Amounts'!F240</f>
        <v>0.33256999999999998</v>
      </c>
      <c r="E16" s="223">
        <f>IF(E4&lt;B16,0,IF(E4&gt;C16,C16-B16,E4-B16))</f>
        <v>0</v>
      </c>
      <c r="F16" s="224" t="e">
        <f>IF(F7&lt;B16,0,IF(F7&gt;C16,C16-B16,F7-B16))</f>
        <v>#REF!</v>
      </c>
      <c r="G16" s="221" t="e">
        <f>E16-F16</f>
        <v>#REF!</v>
      </c>
      <c r="H16" s="215" t="e">
        <f>ROUND(G16*F9,2)</f>
        <v>#REF!</v>
      </c>
      <c r="I16" s="218" t="e">
        <f>ROUND(H16*D16,2)</f>
        <v>#REF!</v>
      </c>
      <c r="J16" s="204"/>
      <c r="K16" s="194" t="s">
        <v>4763</v>
      </c>
      <c r="M16" s="204"/>
      <c r="N16" s="204"/>
      <c r="O16" s="204"/>
      <c r="P16" s="204"/>
      <c r="Q16" s="204"/>
      <c r="R16" s="204"/>
      <c r="S16" s="204"/>
      <c r="T16" s="204"/>
      <c r="U16" s="204"/>
      <c r="V16" s="204"/>
      <c r="W16" s="204"/>
      <c r="X16" s="204"/>
      <c r="Y16" s="204"/>
      <c r="Z16" s="204"/>
      <c r="AA16" s="204"/>
      <c r="AB16" s="220">
        <v>10000</v>
      </c>
      <c r="AC16" s="221">
        <v>50000</v>
      </c>
      <c r="AD16" s="219">
        <f>+D16</f>
        <v>0.33256999999999998</v>
      </c>
      <c r="AE16" s="223">
        <f>IF(AE4&lt;AB16,0,IF(AE4&gt;AC16,AC16-AB16,AE4-AB16))</f>
        <v>40000</v>
      </c>
      <c r="AF16" s="224">
        <f>IF(AF6&lt;AB16,0,IF(AF6&gt;AC16,AC16-AB16,AF6-AB16))</f>
        <v>0</v>
      </c>
      <c r="AG16" s="221">
        <f>AE16-AF16</f>
        <v>40000</v>
      </c>
      <c r="AH16" s="215">
        <f>ROUND(AG16*F9,2)</f>
        <v>30017.200000000001</v>
      </c>
      <c r="AI16" s="218">
        <f>ROUND(AH16*AD16,2)</f>
        <v>9982.82</v>
      </c>
      <c r="AK16" s="220">
        <v>10000</v>
      </c>
      <c r="AL16" s="221">
        <v>50000</v>
      </c>
      <c r="AM16" s="219">
        <f>+D16</f>
        <v>0.33256999999999998</v>
      </c>
      <c r="AN16" s="223">
        <f>IF(AN4&lt;AK16,0,IF(AN4&gt;AL16,AL16-AK16,AN4-AK16))</f>
        <v>2966.4500000000007</v>
      </c>
      <c r="AO16" s="224">
        <f>IF(AO6&lt;AK16,0,IF(AO6&gt;AL16,AL16-AK16,AO6-AK16))</f>
        <v>0</v>
      </c>
      <c r="AP16" s="221">
        <f>AN16-AO16</f>
        <v>2966.4500000000007</v>
      </c>
      <c r="AQ16" s="215">
        <f>ROUND(AP16*F9,2)</f>
        <v>2226.11</v>
      </c>
      <c r="AR16" s="218">
        <f>ROUND(AQ16*AM16,2)</f>
        <v>740.34</v>
      </c>
    </row>
    <row r="17" spans="2:44" x14ac:dyDescent="0.15">
      <c r="B17" s="220">
        <v>50000</v>
      </c>
      <c r="C17" s="225" t="s">
        <v>4764</v>
      </c>
      <c r="D17" s="222">
        <f>+'Overview Indexed Amounts'!F240</f>
        <v>0.33256999999999998</v>
      </c>
      <c r="E17" s="223">
        <f>IF(E4&lt;B17,0,E4-B17)</f>
        <v>0</v>
      </c>
      <c r="F17" s="221" t="e">
        <f>IF(F7&lt;B17,0,F7-B17)</f>
        <v>#REF!</v>
      </c>
      <c r="G17" s="221" t="e">
        <f>E17-F17</f>
        <v>#REF!</v>
      </c>
      <c r="H17" s="215" t="e">
        <f>ROUND(G17*F9,2)</f>
        <v>#REF!</v>
      </c>
      <c r="I17" s="218" t="e">
        <f>ROUND(H17*D17,2)</f>
        <v>#REF!</v>
      </c>
      <c r="K17" s="194" t="s">
        <v>4765</v>
      </c>
      <c r="AB17" s="220">
        <v>50000</v>
      </c>
      <c r="AC17" s="225" t="s">
        <v>4764</v>
      </c>
      <c r="AD17" s="219">
        <f>+D17</f>
        <v>0.33256999999999998</v>
      </c>
      <c r="AE17" s="223">
        <f>IF(AE4&lt;AB17,0,AE4-AB17)</f>
        <v>33488.660000000003</v>
      </c>
      <c r="AF17" s="221">
        <f>IF(AF6&lt;AB17,0,AF6-AB17)</f>
        <v>0</v>
      </c>
      <c r="AG17" s="221">
        <f>AE17-AF17</f>
        <v>33488.660000000003</v>
      </c>
      <c r="AH17" s="215">
        <f>ROUND(AG17*F9,2)</f>
        <v>25130.9</v>
      </c>
      <c r="AI17" s="218">
        <f>ROUND(AH17*AD17,2)</f>
        <v>8357.7800000000007</v>
      </c>
      <c r="AK17" s="220">
        <v>50000</v>
      </c>
      <c r="AL17" s="225" t="s">
        <v>4764</v>
      </c>
      <c r="AM17" s="219">
        <f>+D17</f>
        <v>0.33256999999999998</v>
      </c>
      <c r="AN17" s="223">
        <f>IF(AN4&lt;AK17,0,AN4-AK17)</f>
        <v>0</v>
      </c>
      <c r="AO17" s="221">
        <f>IF(AO6&lt;AK17,0,AO6-AK17)</f>
        <v>0</v>
      </c>
      <c r="AP17" s="221">
        <f>AN17-AO17</f>
        <v>0</v>
      </c>
      <c r="AQ17" s="215">
        <f>ROUND(AP17*F9,2)</f>
        <v>0</v>
      </c>
      <c r="AR17" s="218">
        <f>ROUND(AQ17*AM17,2)</f>
        <v>0</v>
      </c>
    </row>
    <row r="18" spans="2:44" x14ac:dyDescent="0.15">
      <c r="B18" s="226"/>
      <c r="C18" s="227"/>
      <c r="D18" s="227"/>
      <c r="E18" s="223">
        <f>SUM(E13:E17)</f>
        <v>0</v>
      </c>
      <c r="F18" s="221" t="e">
        <f>SUM(F13:F17)</f>
        <v>#REF!</v>
      </c>
      <c r="G18" s="1002" t="e">
        <f>SUM(G13:G17)</f>
        <v>#REF!</v>
      </c>
      <c r="H18" s="228" t="e">
        <f>SUM(H13:H17)</f>
        <v>#REF!</v>
      </c>
      <c r="I18" s="218" t="e">
        <f>SUM(I13:I17)</f>
        <v>#REF!</v>
      </c>
      <c r="AB18" s="226"/>
      <c r="AC18" s="227"/>
      <c r="AD18" s="227"/>
      <c r="AE18" s="223">
        <f>SUM(AE13:AE17)</f>
        <v>83488.66</v>
      </c>
      <c r="AF18" s="221">
        <f>SUM(AF13:AF17)</f>
        <v>2317.5</v>
      </c>
      <c r="AG18" s="229">
        <f>SUM(AG13:AG17)</f>
        <v>81171.16</v>
      </c>
      <c r="AH18" s="221">
        <f>SUM(AH13:AH17)</f>
        <v>60913.280000000006</v>
      </c>
      <c r="AI18" s="218">
        <f>SUM(AI13:AI17)</f>
        <v>20257.919999999998</v>
      </c>
      <c r="AK18" s="226"/>
      <c r="AL18" s="227"/>
      <c r="AM18" s="227"/>
      <c r="AN18" s="223">
        <f>SUM(AN13:AN17)</f>
        <v>12966.45</v>
      </c>
      <c r="AO18" s="221">
        <f>SUM(AO13:AO17)</f>
        <v>2317.5</v>
      </c>
      <c r="AP18" s="229">
        <f>SUM(AP13:AP17)</f>
        <v>10648.95</v>
      </c>
      <c r="AQ18" s="221">
        <f>SUM(AQ13:AQ17)</f>
        <v>7991.2900000000009</v>
      </c>
      <c r="AR18" s="218">
        <f>SUM(AR13:AR17)</f>
        <v>2657.66</v>
      </c>
    </row>
    <row r="19" spans="2:44" ht="14" thickBot="1" x14ac:dyDescent="0.2">
      <c r="B19" s="197"/>
      <c r="I19" s="198"/>
      <c r="AB19" s="197"/>
      <c r="AI19" s="198"/>
      <c r="AK19" s="197"/>
      <c r="AR19" s="198"/>
    </row>
    <row r="20" spans="2:44" x14ac:dyDescent="0.15">
      <c r="B20" s="239" t="s">
        <v>4766</v>
      </c>
      <c r="C20" s="195"/>
      <c r="D20" s="195"/>
      <c r="E20" s="240">
        <f>E9</f>
        <v>0</v>
      </c>
      <c r="I20" s="198"/>
      <c r="K20" s="194" t="s">
        <v>4767</v>
      </c>
      <c r="AB20" s="239" t="s">
        <v>4766</v>
      </c>
      <c r="AC20" s="195"/>
      <c r="AD20" s="195"/>
      <c r="AE20" s="240">
        <f>AE9</f>
        <v>60913.273598800006</v>
      </c>
      <c r="AI20" s="198"/>
      <c r="AK20" s="239" t="s">
        <v>4766</v>
      </c>
      <c r="AL20" s="195"/>
      <c r="AM20" s="195"/>
      <c r="AN20" s="240">
        <f>AN9</f>
        <v>7991.2915485000012</v>
      </c>
      <c r="AR20" s="198"/>
    </row>
    <row r="21" spans="2:44" ht="14" thickBot="1" x14ac:dyDescent="0.2">
      <c r="B21" s="251" t="s">
        <v>4768</v>
      </c>
      <c r="C21" s="242"/>
      <c r="D21" s="242"/>
      <c r="E21" s="243" t="e">
        <f>I18</f>
        <v>#REF!</v>
      </c>
      <c r="F21" s="204">
        <f>+E20*0.33257</f>
        <v>0</v>
      </c>
      <c r="I21" s="198"/>
      <c r="O21" s="204"/>
      <c r="AB21" s="251" t="s">
        <v>4768</v>
      </c>
      <c r="AC21" s="242"/>
      <c r="AD21" s="242"/>
      <c r="AE21" s="243">
        <f>AI18</f>
        <v>20257.919999999998</v>
      </c>
      <c r="AI21" s="198"/>
      <c r="AK21" s="251" t="s">
        <v>4768</v>
      </c>
      <c r="AL21" s="242"/>
      <c r="AM21" s="242"/>
      <c r="AN21" s="243">
        <f>AR18</f>
        <v>2657.66</v>
      </c>
      <c r="AR21" s="198"/>
    </row>
    <row r="22" spans="2:44" ht="14" thickBot="1" x14ac:dyDescent="0.2">
      <c r="B22" s="241" t="s">
        <v>4769</v>
      </c>
      <c r="C22" s="242"/>
      <c r="D22" s="242"/>
      <c r="E22" s="243" t="e">
        <f>SUM(E20:E21)</f>
        <v>#REF!</v>
      </c>
      <c r="F22" s="242"/>
      <c r="G22" s="242"/>
      <c r="H22" s="242"/>
      <c r="I22" s="244"/>
      <c r="K22" s="194">
        <v>1</v>
      </c>
      <c r="L22" s="194" t="s">
        <v>4770</v>
      </c>
      <c r="O22" s="208"/>
      <c r="AB22" s="241" t="s">
        <v>4769</v>
      </c>
      <c r="AC22" s="242"/>
      <c r="AD22" s="242"/>
      <c r="AE22" s="243">
        <f>SUM(AE20:AE21)</f>
        <v>81171.193598800004</v>
      </c>
      <c r="AF22" s="242"/>
      <c r="AG22" s="242"/>
      <c r="AH22" s="242"/>
      <c r="AI22" s="244"/>
      <c r="AK22" s="241" t="s">
        <v>4769</v>
      </c>
      <c r="AL22" s="242"/>
      <c r="AM22" s="242"/>
      <c r="AN22" s="243">
        <f>SUM(AN20:AN21)</f>
        <v>10648.951548500001</v>
      </c>
      <c r="AO22" s="242"/>
      <c r="AP22" s="242"/>
      <c r="AQ22" s="242"/>
      <c r="AR22" s="244"/>
    </row>
    <row r="23" spans="2:44" ht="14" thickBot="1" x14ac:dyDescent="0.2">
      <c r="K23" s="194">
        <v>2</v>
      </c>
      <c r="L23" s="194" t="s">
        <v>4771</v>
      </c>
      <c r="O23" s="204"/>
    </row>
    <row r="24" spans="2:44" x14ac:dyDescent="0.15">
      <c r="B24" s="331" t="s">
        <v>4772</v>
      </c>
      <c r="C24" s="195"/>
      <c r="D24" s="195"/>
      <c r="E24" s="195"/>
      <c r="F24" s="195"/>
      <c r="G24" s="195"/>
      <c r="H24" s="195"/>
      <c r="I24" s="196"/>
      <c r="K24" s="194">
        <v>3</v>
      </c>
      <c r="L24" s="194" t="s">
        <v>4773</v>
      </c>
      <c r="O24" s="204"/>
      <c r="AB24" s="331" t="s">
        <v>4774</v>
      </c>
      <c r="AC24" s="195"/>
      <c r="AD24" s="195"/>
      <c r="AE24" s="195"/>
      <c r="AF24" s="195"/>
      <c r="AG24" s="195"/>
      <c r="AH24" s="195"/>
      <c r="AI24" s="196"/>
      <c r="AK24" s="331" t="s">
        <v>4774</v>
      </c>
      <c r="AL24" s="195"/>
      <c r="AM24" s="195"/>
      <c r="AN24" s="195"/>
      <c r="AO24" s="195"/>
      <c r="AP24" s="195"/>
      <c r="AQ24" s="195"/>
      <c r="AR24" s="196"/>
    </row>
    <row r="25" spans="2:44" x14ac:dyDescent="0.15">
      <c r="B25" s="197"/>
      <c r="I25" s="198"/>
      <c r="K25" s="194">
        <v>4</v>
      </c>
      <c r="L25" s="194" t="s">
        <v>4775</v>
      </c>
      <c r="O25" s="204"/>
      <c r="AB25" s="197"/>
      <c r="AI25" s="198"/>
      <c r="AK25" s="197"/>
      <c r="AR25" s="198"/>
    </row>
    <row r="26" spans="2:44" x14ac:dyDescent="0.15">
      <c r="B26" s="3167" t="s">
        <v>4735</v>
      </c>
      <c r="C26" s="3168"/>
      <c r="D26" s="3169"/>
      <c r="E26" s="199">
        <v>92057</v>
      </c>
      <c r="I26" s="198"/>
      <c r="K26" s="194">
        <v>5</v>
      </c>
      <c r="L26" s="194" t="s">
        <v>4776</v>
      </c>
      <c r="O26" s="204"/>
      <c r="AB26" s="3167" t="s">
        <v>4735</v>
      </c>
      <c r="AC26" s="3168"/>
      <c r="AD26" s="3169"/>
      <c r="AE26" s="199">
        <v>83488.66</v>
      </c>
      <c r="AI26" s="198"/>
      <c r="AK26" s="3167" t="s">
        <v>4735</v>
      </c>
      <c r="AL26" s="3168"/>
      <c r="AM26" s="3169"/>
      <c r="AN26" s="199">
        <v>12966.45</v>
      </c>
      <c r="AR26" s="198"/>
    </row>
    <row r="27" spans="2:44" x14ac:dyDescent="0.15">
      <c r="B27" s="3167" t="s">
        <v>4737</v>
      </c>
      <c r="C27" s="3168"/>
      <c r="D27" s="3169"/>
      <c r="E27" s="200">
        <v>-2317.5</v>
      </c>
      <c r="I27" s="198"/>
      <c r="K27" s="194">
        <v>6</v>
      </c>
      <c r="L27" s="194" t="s">
        <v>4777</v>
      </c>
      <c r="AB27" s="3167" t="s">
        <v>4737</v>
      </c>
      <c r="AC27" s="3168"/>
      <c r="AD27" s="3169"/>
      <c r="AE27" s="200">
        <v>-2317.5</v>
      </c>
      <c r="AI27" s="198"/>
      <c r="AK27" s="3167" t="s">
        <v>4737</v>
      </c>
      <c r="AL27" s="3168"/>
      <c r="AM27" s="3169"/>
      <c r="AN27" s="200">
        <v>-2317.5</v>
      </c>
      <c r="AR27" s="198"/>
    </row>
    <row r="28" spans="2:44" x14ac:dyDescent="0.15">
      <c r="B28" s="201" t="s">
        <v>4739</v>
      </c>
      <c r="C28" s="202"/>
      <c r="D28" s="203"/>
      <c r="E28" s="204">
        <v>0</v>
      </c>
      <c r="F28" s="204">
        <f>-E27-E28</f>
        <v>2317.5</v>
      </c>
      <c r="I28" s="198"/>
      <c r="AB28" s="201" t="s">
        <v>4739</v>
      </c>
      <c r="AC28" s="202"/>
      <c r="AD28" s="203"/>
      <c r="AE28" s="204">
        <v>0</v>
      </c>
      <c r="AF28" s="204">
        <f>-AE27-AE28</f>
        <v>2317.5</v>
      </c>
      <c r="AI28" s="198"/>
      <c r="AK28" s="201" t="s">
        <v>4739</v>
      </c>
      <c r="AL28" s="202"/>
      <c r="AM28" s="203"/>
      <c r="AN28" s="204">
        <v>0</v>
      </c>
      <c r="AO28" s="204">
        <f>-AN27-AN28</f>
        <v>2317.5</v>
      </c>
      <c r="AR28" s="198"/>
    </row>
    <row r="29" spans="2:44" x14ac:dyDescent="0.15">
      <c r="B29" s="3167" t="s">
        <v>1352</v>
      </c>
      <c r="C29" s="3168"/>
      <c r="D29" s="3169"/>
      <c r="E29" s="1001">
        <f>IF(SUM(E26:E28)&gt;0,SUM(E26:E28),0)</f>
        <v>89739.5</v>
      </c>
      <c r="I29" s="198"/>
      <c r="AB29" s="3167" t="s">
        <v>1352</v>
      </c>
      <c r="AC29" s="3168"/>
      <c r="AD29" s="3169"/>
      <c r="AE29" s="1001">
        <f>IF(SUM(AE26:AE28)&gt;0,SUM(AE26:AE28),0)</f>
        <v>81171.16</v>
      </c>
      <c r="AI29" s="198"/>
      <c r="AK29" s="3167" t="s">
        <v>1352</v>
      </c>
      <c r="AL29" s="3168"/>
      <c r="AM29" s="3169"/>
      <c r="AN29" s="1001">
        <f>IF(SUM(AN26:AN28)&gt;0,SUM(AN26:AN28),0)</f>
        <v>10648.95</v>
      </c>
      <c r="AR29" s="198"/>
    </row>
    <row r="30" spans="2:44" x14ac:dyDescent="0.15">
      <c r="B30" s="3167" t="s">
        <v>4745</v>
      </c>
      <c r="C30" s="3168"/>
      <c r="D30" s="3169"/>
      <c r="E30" s="207">
        <f>E29*F30</f>
        <v>67343.212985000006</v>
      </c>
      <c r="F30" s="206">
        <f>+F9</f>
        <v>0.75043000000000004</v>
      </c>
      <c r="I30" s="198"/>
      <c r="AB30" s="3167" t="s">
        <v>4745</v>
      </c>
      <c r="AC30" s="3168"/>
      <c r="AD30" s="3169"/>
      <c r="AE30" s="207">
        <f>AE29*AF30</f>
        <v>60913.273598800006</v>
      </c>
      <c r="AF30" s="208">
        <f>+F30</f>
        <v>0.75043000000000004</v>
      </c>
      <c r="AI30" s="198"/>
      <c r="AK30" s="3167" t="s">
        <v>4745</v>
      </c>
      <c r="AL30" s="3168"/>
      <c r="AM30" s="3169"/>
      <c r="AN30" s="207">
        <f>AN29*AO30</f>
        <v>7991.2915485000012</v>
      </c>
      <c r="AO30" s="208">
        <f>+F30</f>
        <v>0.75043000000000004</v>
      </c>
      <c r="AR30" s="198"/>
    </row>
    <row r="31" spans="2:44" x14ac:dyDescent="0.15">
      <c r="B31" s="3164" t="s">
        <v>1528</v>
      </c>
      <c r="C31" s="3165"/>
      <c r="D31" s="3166"/>
      <c r="I31" s="198"/>
      <c r="AB31" s="3164" t="s">
        <v>1528</v>
      </c>
      <c r="AC31" s="3165"/>
      <c r="AD31" s="3166"/>
      <c r="AI31" s="198"/>
      <c r="AK31" s="3164" t="s">
        <v>1528</v>
      </c>
      <c r="AL31" s="3165"/>
      <c r="AM31" s="3166"/>
      <c r="AR31" s="198"/>
    </row>
    <row r="32" spans="2:44" x14ac:dyDescent="0.15">
      <c r="B32" s="209"/>
      <c r="C32" s="210"/>
      <c r="D32" s="248" t="s">
        <v>4746</v>
      </c>
      <c r="E32" s="248" t="s">
        <v>4747</v>
      </c>
      <c r="F32" s="248" t="s">
        <v>4748</v>
      </c>
      <c r="G32" s="248" t="s">
        <v>4749</v>
      </c>
      <c r="H32" s="248" t="s">
        <v>4750</v>
      </c>
      <c r="I32" s="249" t="s">
        <v>4751</v>
      </c>
      <c r="AB32" s="209"/>
      <c r="AC32" s="210"/>
      <c r="AD32" s="248" t="s">
        <v>4746</v>
      </c>
      <c r="AE32" s="248" t="s">
        <v>4747</v>
      </c>
      <c r="AF32" s="248" t="s">
        <v>4748</v>
      </c>
      <c r="AG32" s="248" t="s">
        <v>4749</v>
      </c>
      <c r="AH32" s="248" t="s">
        <v>4750</v>
      </c>
      <c r="AI32" s="249" t="s">
        <v>4751</v>
      </c>
      <c r="AK32" s="209"/>
      <c r="AL32" s="210"/>
      <c r="AM32" s="248" t="s">
        <v>4746</v>
      </c>
      <c r="AN32" s="248" t="s">
        <v>4747</v>
      </c>
      <c r="AO32" s="248" t="s">
        <v>4748</v>
      </c>
      <c r="AP32" s="248" t="s">
        <v>4749</v>
      </c>
      <c r="AQ32" s="248" t="s">
        <v>4750</v>
      </c>
      <c r="AR32" s="249" t="s">
        <v>4751</v>
      </c>
    </row>
    <row r="33" spans="2:44" x14ac:dyDescent="0.15">
      <c r="B33" s="213" t="s">
        <v>4752</v>
      </c>
      <c r="C33" s="211" t="s">
        <v>4753</v>
      </c>
      <c r="D33" s="210"/>
      <c r="E33" s="210"/>
      <c r="F33" s="250" t="s">
        <v>4754</v>
      </c>
      <c r="G33" s="211" t="s">
        <v>4755</v>
      </c>
      <c r="H33" s="211" t="s">
        <v>4756</v>
      </c>
      <c r="I33" s="212" t="s">
        <v>4757</v>
      </c>
      <c r="AB33" s="213" t="s">
        <v>4752</v>
      </c>
      <c r="AC33" s="211" t="s">
        <v>4753</v>
      </c>
      <c r="AD33" s="210"/>
      <c r="AE33" s="210"/>
      <c r="AF33" s="250" t="s">
        <v>4754</v>
      </c>
      <c r="AG33" s="211" t="s">
        <v>4755</v>
      </c>
      <c r="AH33" s="211" t="s">
        <v>4756</v>
      </c>
      <c r="AI33" s="212" t="s">
        <v>4757</v>
      </c>
      <c r="AK33" s="213" t="s">
        <v>4752</v>
      </c>
      <c r="AL33" s="211" t="s">
        <v>4753</v>
      </c>
      <c r="AM33" s="210"/>
      <c r="AN33" s="210"/>
      <c r="AO33" s="250" t="s">
        <v>4754</v>
      </c>
      <c r="AP33" s="211" t="s">
        <v>4755</v>
      </c>
      <c r="AQ33" s="211" t="s">
        <v>4756</v>
      </c>
      <c r="AR33" s="212" t="s">
        <v>4757</v>
      </c>
    </row>
    <row r="34" spans="2:44" x14ac:dyDescent="0.15">
      <c r="B34" s="214">
        <v>0</v>
      </c>
      <c r="C34" s="215">
        <v>2000</v>
      </c>
      <c r="D34" s="216">
        <v>0.32590999999999998</v>
      </c>
      <c r="E34" s="217">
        <f>IF(E26&gt;C34,(C34),(E26-B34))</f>
        <v>2000</v>
      </c>
      <c r="F34" s="215">
        <f>IF(F28&gt;C34,(C34),(F28-B34))</f>
        <v>2000</v>
      </c>
      <c r="G34" s="215">
        <f>E34-F34</f>
        <v>0</v>
      </c>
      <c r="H34" s="215">
        <f>ROUND(G34*F9,2)</f>
        <v>0</v>
      </c>
      <c r="I34" s="218">
        <f>ROUND(H34*D34,2)</f>
        <v>0</v>
      </c>
      <c r="AB34" s="214">
        <v>0</v>
      </c>
      <c r="AC34" s="215">
        <v>2000</v>
      </c>
      <c r="AD34" s="219">
        <f>+D34</f>
        <v>0.32590999999999998</v>
      </c>
      <c r="AE34" s="217">
        <f>IF(AE26&gt;AC34,(AC34),(AE26-AB34))</f>
        <v>2000</v>
      </c>
      <c r="AF34" s="215">
        <f>IF(AF28&gt;AC34,(AC34),(AF28-AB34))</f>
        <v>2000</v>
      </c>
      <c r="AG34" s="215">
        <f>AE34-AF34</f>
        <v>0</v>
      </c>
      <c r="AH34" s="215">
        <f>ROUND(AG34*F9,2)</f>
        <v>0</v>
      </c>
      <c r="AI34" s="218">
        <f>ROUND(AH34*AD34,2)</f>
        <v>0</v>
      </c>
      <c r="AK34" s="214">
        <v>0</v>
      </c>
      <c r="AL34" s="215">
        <v>2000</v>
      </c>
      <c r="AM34" s="219">
        <f>+D34</f>
        <v>0.32590999999999998</v>
      </c>
      <c r="AN34" s="217">
        <f>IF(AN26&gt;AL34,(AL34),(AN26-AK34))</f>
        <v>2000</v>
      </c>
      <c r="AO34" s="215">
        <f>IF(AO28&gt;AL34,(AL34),(AO28-AK34))</f>
        <v>2000</v>
      </c>
      <c r="AP34" s="215">
        <f>AN34-AO34</f>
        <v>0</v>
      </c>
      <c r="AQ34" s="215">
        <f>ROUND(AP34*F9,2)</f>
        <v>0</v>
      </c>
      <c r="AR34" s="218">
        <f>ROUND(AQ34*AM34,2)</f>
        <v>0</v>
      </c>
    </row>
    <row r="35" spans="2:44" x14ac:dyDescent="0.15">
      <c r="B35" s="220">
        <v>2000</v>
      </c>
      <c r="C35" s="221">
        <v>5000</v>
      </c>
      <c r="D35" s="222">
        <f>+$D$34</f>
        <v>0.32590999999999998</v>
      </c>
      <c r="E35" s="223">
        <f>IF(E26&lt;B35,0,IF(E26&gt;C35,C35-B35,E26-B35))</f>
        <v>3000</v>
      </c>
      <c r="F35" s="221">
        <f>IF(F28&lt;B35,0,IF(F28&gt;C35,C35-B35,F28-B35))</f>
        <v>317.5</v>
      </c>
      <c r="G35" s="221">
        <f>E35-F35</f>
        <v>2682.5</v>
      </c>
      <c r="H35" s="215">
        <f>ROUND(G35*F9,2)</f>
        <v>2013.03</v>
      </c>
      <c r="I35" s="218">
        <f>ROUND(H35*D35,2)</f>
        <v>656.07</v>
      </c>
      <c r="AB35" s="220">
        <v>2000</v>
      </c>
      <c r="AC35" s="221">
        <v>5000</v>
      </c>
      <c r="AD35" s="219">
        <f>+D35</f>
        <v>0.32590999999999998</v>
      </c>
      <c r="AE35" s="223">
        <f>IF(AE26&lt;AB35,0,IF(AE26&gt;AC35,AC35-AB35,AE26-AB35))</f>
        <v>3000</v>
      </c>
      <c r="AF35" s="221">
        <f>IF(AF28&lt;AB35,0,IF(AF28&gt;AC35,AC35-AB35,AF28-AB35))</f>
        <v>317.5</v>
      </c>
      <c r="AG35" s="221">
        <f>AE35-AF35</f>
        <v>2682.5</v>
      </c>
      <c r="AH35" s="215">
        <f>ROUND(AG35*F9,2)</f>
        <v>2013.03</v>
      </c>
      <c r="AI35" s="218">
        <f>ROUND(AH35*AD35,2)</f>
        <v>656.07</v>
      </c>
      <c r="AK35" s="220">
        <v>2000</v>
      </c>
      <c r="AL35" s="221">
        <v>5000</v>
      </c>
      <c r="AM35" s="219">
        <f>+D35</f>
        <v>0.32590999999999998</v>
      </c>
      <c r="AN35" s="223">
        <f>IF(AN26&lt;AK35,0,IF(AN26&gt;AL35,AL35-AK35,AN26-AK35))</f>
        <v>3000</v>
      </c>
      <c r="AO35" s="221">
        <f>IF(AO28&lt;AK35,0,IF(AO28&gt;AL35,AL35-AK35,AO28-AK35))</f>
        <v>317.5</v>
      </c>
      <c r="AP35" s="221">
        <f>AN35-AO35</f>
        <v>2682.5</v>
      </c>
      <c r="AQ35" s="215">
        <f>ROUND(AP35*F9,2)</f>
        <v>2013.03</v>
      </c>
      <c r="AR35" s="218">
        <f>ROUND(AQ35*AM35,2)</f>
        <v>656.07</v>
      </c>
    </row>
    <row r="36" spans="2:44" x14ac:dyDescent="0.15">
      <c r="B36" s="220">
        <v>5000</v>
      </c>
      <c r="C36" s="221">
        <v>10000</v>
      </c>
      <c r="D36" s="222">
        <f>+$D$34</f>
        <v>0.32590999999999998</v>
      </c>
      <c r="E36" s="223">
        <f>IF(E26&lt;B36,0,IF(E26&gt;C36,C36-B36,E26-B36))</f>
        <v>5000</v>
      </c>
      <c r="F36" s="221">
        <f>IF(F28&lt;B36,0,IF(F28&gt;C36,C36-B36,F28-B36))</f>
        <v>0</v>
      </c>
      <c r="G36" s="221">
        <f>E36-F36</f>
        <v>5000</v>
      </c>
      <c r="H36" s="215">
        <f>ROUND(G36*F9,2)</f>
        <v>3752.15</v>
      </c>
      <c r="I36" s="218">
        <f>ROUND(H36*D36,2)</f>
        <v>1222.8599999999999</v>
      </c>
      <c r="AB36" s="220">
        <v>5000</v>
      </c>
      <c r="AC36" s="221">
        <v>10000</v>
      </c>
      <c r="AD36" s="219">
        <f>+D36</f>
        <v>0.32590999999999998</v>
      </c>
      <c r="AE36" s="223">
        <f>IF(AE26&lt;AB36,0,IF(AE26&gt;AC36,AC36-AB36,AE26-AB36))</f>
        <v>5000</v>
      </c>
      <c r="AF36" s="221">
        <f>IF(AF28&lt;AB36,0,IF(AF28&gt;AC36,AC36-AB36,AF28-AB36))</f>
        <v>0</v>
      </c>
      <c r="AG36" s="221">
        <f>AE36-AF36</f>
        <v>5000</v>
      </c>
      <c r="AH36" s="215">
        <f>ROUND(AG36*F9,2)</f>
        <v>3752.15</v>
      </c>
      <c r="AI36" s="218">
        <f>ROUND(AH36*AD36,2)</f>
        <v>1222.8599999999999</v>
      </c>
      <c r="AK36" s="220">
        <v>5000</v>
      </c>
      <c r="AL36" s="221">
        <v>10000</v>
      </c>
      <c r="AM36" s="219">
        <f>+D36</f>
        <v>0.32590999999999998</v>
      </c>
      <c r="AN36" s="223">
        <f>IF(AN26&lt;AK36,0,IF(AN26&gt;AL36,AL36-AK36,AN26-AK36))</f>
        <v>5000</v>
      </c>
      <c r="AO36" s="221">
        <f>IF(AO28&lt;AK36,0,IF(AO28&gt;AL36,AL36-AK36,AO28-AK36))</f>
        <v>0</v>
      </c>
      <c r="AP36" s="221">
        <f>AN36-AO36</f>
        <v>5000</v>
      </c>
      <c r="AQ36" s="215">
        <f>ROUND(AP36*F9,2)</f>
        <v>3752.15</v>
      </c>
      <c r="AR36" s="218">
        <f>ROUND(AQ36*AM36,2)</f>
        <v>1222.8599999999999</v>
      </c>
    </row>
    <row r="37" spans="2:44" x14ac:dyDescent="0.15">
      <c r="B37" s="220">
        <v>10000</v>
      </c>
      <c r="C37" s="221">
        <v>50000</v>
      </c>
      <c r="D37" s="222">
        <f>+$D$34</f>
        <v>0.32590999999999998</v>
      </c>
      <c r="E37" s="223">
        <f>IF(E26&lt;B37,0,IF(E26&gt;C37,C37-B37,E26-B37))</f>
        <v>40000</v>
      </c>
      <c r="F37" s="221">
        <f>IF(F28&lt;B37,0,IF(F28&gt;C37,C37-B37,F28-B37))</f>
        <v>0</v>
      </c>
      <c r="G37" s="221">
        <f>E37-F37</f>
        <v>40000</v>
      </c>
      <c r="H37" s="215">
        <f>ROUND(G37*F9,2)</f>
        <v>30017.200000000001</v>
      </c>
      <c r="I37" s="218">
        <f>ROUND(H37*D37,2)</f>
        <v>9782.91</v>
      </c>
      <c r="AB37" s="220">
        <v>10000</v>
      </c>
      <c r="AC37" s="221">
        <v>50000</v>
      </c>
      <c r="AD37" s="219">
        <f>+D37</f>
        <v>0.32590999999999998</v>
      </c>
      <c r="AE37" s="223">
        <f>IF(AE26&lt;AB37,0,IF(AE26&gt;AC37,AC37-AB37,AE26-AB37))</f>
        <v>40000</v>
      </c>
      <c r="AF37" s="245">
        <f>IF(AF28&lt;AB37,0,IF(AF28&gt;AC37,AC37-AB37,AF28-AB37))</f>
        <v>0</v>
      </c>
      <c r="AG37" s="221">
        <f>AE37-AF37</f>
        <v>40000</v>
      </c>
      <c r="AH37" s="215">
        <f>ROUND(AG37*F9,2)</f>
        <v>30017.200000000001</v>
      </c>
      <c r="AI37" s="218">
        <f>ROUND(AH37*AD37,2)</f>
        <v>9782.91</v>
      </c>
      <c r="AK37" s="220">
        <v>10000</v>
      </c>
      <c r="AL37" s="221">
        <v>50000</v>
      </c>
      <c r="AM37" s="219">
        <f>+D37</f>
        <v>0.32590999999999998</v>
      </c>
      <c r="AN37" s="223">
        <f>IF(AN26&lt;AK37,0,IF(AN26&gt;AL37,AL37-AK37,AN26-AK37))</f>
        <v>2966.4500000000007</v>
      </c>
      <c r="AO37" s="245">
        <f>IF(AO28&lt;AK37,0,IF(AO28&gt;AL37,AL37-AK37,AO28-AK37))</f>
        <v>0</v>
      </c>
      <c r="AP37" s="221">
        <f>AN37-AO37</f>
        <v>2966.4500000000007</v>
      </c>
      <c r="AQ37" s="215">
        <f>ROUND(AP37*F9,2)</f>
        <v>2226.11</v>
      </c>
      <c r="AR37" s="218">
        <f>ROUND(AQ37*AM37,2)</f>
        <v>725.51</v>
      </c>
    </row>
    <row r="38" spans="2:44" x14ac:dyDescent="0.15">
      <c r="B38" s="220">
        <v>50000</v>
      </c>
      <c r="C38" s="225" t="s">
        <v>4764</v>
      </c>
      <c r="D38" s="222">
        <f>+$D$34</f>
        <v>0.32590999999999998</v>
      </c>
      <c r="E38" s="223">
        <f>IF(E26&lt;B38,0,E26-B38)</f>
        <v>42057</v>
      </c>
      <c r="F38" s="221">
        <f>IF(F28&lt;B38,0,F28-B38)</f>
        <v>0</v>
      </c>
      <c r="G38" s="221">
        <f>E38-F38</f>
        <v>42057</v>
      </c>
      <c r="H38" s="215">
        <f>ROUND(G38*F9,2)</f>
        <v>31560.83</v>
      </c>
      <c r="I38" s="218">
        <f>ROUND(H38*D38,2)</f>
        <v>10285.99</v>
      </c>
      <c r="AB38" s="220">
        <v>50000</v>
      </c>
      <c r="AC38" s="225" t="s">
        <v>4764</v>
      </c>
      <c r="AD38" s="219">
        <f>+D38</f>
        <v>0.32590999999999998</v>
      </c>
      <c r="AE38" s="223">
        <f>IF(AE26&lt;AB38,0,AE26-AB38)</f>
        <v>33488.660000000003</v>
      </c>
      <c r="AF38" s="221">
        <f>IF(AF28&lt;AB38,0,AF28-AB38)</f>
        <v>0</v>
      </c>
      <c r="AG38" s="221">
        <f>AE38-AF38</f>
        <v>33488.660000000003</v>
      </c>
      <c r="AH38" s="215">
        <f>ROUND(AG38*F9,2)</f>
        <v>25130.9</v>
      </c>
      <c r="AI38" s="218">
        <f>ROUND(AH38*AD38,2)</f>
        <v>8190.41</v>
      </c>
      <c r="AK38" s="220">
        <v>50000</v>
      </c>
      <c r="AL38" s="225" t="s">
        <v>4764</v>
      </c>
      <c r="AM38" s="219">
        <f>+D38</f>
        <v>0.32590999999999998</v>
      </c>
      <c r="AN38" s="223">
        <f>IF(AN26&lt;AK38,0,AN26-AK38)</f>
        <v>0</v>
      </c>
      <c r="AO38" s="221">
        <f>IF(AO28&lt;AK38,0,AO28-AK38)</f>
        <v>0</v>
      </c>
      <c r="AP38" s="221">
        <f>AN38-AO38</f>
        <v>0</v>
      </c>
      <c r="AQ38" s="215">
        <f>ROUND(AP38*F9,2)</f>
        <v>0</v>
      </c>
      <c r="AR38" s="218">
        <f>ROUND(AQ38*AM38,2)</f>
        <v>0</v>
      </c>
    </row>
    <row r="39" spans="2:44" x14ac:dyDescent="0.15">
      <c r="B39" s="226"/>
      <c r="C39" s="227"/>
      <c r="D39" s="227"/>
      <c r="E39" s="223">
        <f>SUM(E34:E38)</f>
        <v>92057</v>
      </c>
      <c r="F39" s="221">
        <f>SUM(F34:F38)</f>
        <v>2317.5</v>
      </c>
      <c r="G39" s="229">
        <f>SUM(G34:G38)</f>
        <v>89739.5</v>
      </c>
      <c r="H39" s="221">
        <f>SUM(H34:H38)</f>
        <v>67343.210000000006</v>
      </c>
      <c r="I39" s="218">
        <f>SUM(I34:I38)</f>
        <v>21947.83</v>
      </c>
      <c r="AB39" s="226"/>
      <c r="AC39" s="227"/>
      <c r="AD39" s="227"/>
      <c r="AE39" s="223">
        <f>SUM(AE34:AE38)</f>
        <v>83488.66</v>
      </c>
      <c r="AF39" s="221">
        <f>SUM(AF34:AF38)</f>
        <v>2317.5</v>
      </c>
      <c r="AG39" s="229">
        <f>SUM(AG34:AG38)</f>
        <v>81171.16</v>
      </c>
      <c r="AH39" s="221">
        <f>SUM(AH34:AH38)</f>
        <v>60913.280000000006</v>
      </c>
      <c r="AI39" s="218">
        <f>SUM(AI34:AI38)</f>
        <v>19852.25</v>
      </c>
      <c r="AK39" s="226"/>
      <c r="AL39" s="227"/>
      <c r="AM39" s="227"/>
      <c r="AN39" s="223">
        <f>SUM(AN34:AN38)</f>
        <v>12966.45</v>
      </c>
      <c r="AO39" s="221">
        <f>SUM(AO34:AO38)</f>
        <v>2317.5</v>
      </c>
      <c r="AP39" s="229">
        <f>SUM(AP34:AP38)</f>
        <v>10648.95</v>
      </c>
      <c r="AQ39" s="221">
        <f>SUM(AQ34:AQ38)</f>
        <v>7991.2900000000009</v>
      </c>
      <c r="AR39" s="218">
        <f>SUM(AR34:AR38)</f>
        <v>2604.4399999999996</v>
      </c>
    </row>
    <row r="40" spans="2:44" x14ac:dyDescent="0.15">
      <c r="B40" s="197"/>
      <c r="I40" s="198"/>
      <c r="AB40" s="197"/>
      <c r="AI40" s="198"/>
      <c r="AK40" s="197"/>
      <c r="AR40" s="198"/>
    </row>
    <row r="41" spans="2:44" x14ac:dyDescent="0.15">
      <c r="B41" s="197" t="s">
        <v>4736</v>
      </c>
      <c r="I41" s="198"/>
      <c r="AB41" s="197" t="s">
        <v>4736</v>
      </c>
      <c r="AI41" s="198"/>
      <c r="AK41" s="197" t="s">
        <v>4736</v>
      </c>
      <c r="AR41" s="198"/>
    </row>
    <row r="42" spans="2:44" x14ac:dyDescent="0.15">
      <c r="B42" s="197" t="s">
        <v>4738</v>
      </c>
      <c r="I42" s="198"/>
      <c r="AB42" s="197" t="s">
        <v>4738</v>
      </c>
      <c r="AI42" s="198"/>
      <c r="AK42" s="197" t="s">
        <v>4738</v>
      </c>
      <c r="AR42" s="198"/>
    </row>
    <row r="43" spans="2:44" x14ac:dyDescent="0.15">
      <c r="B43" s="197" t="s">
        <v>4778</v>
      </c>
      <c r="I43" s="198"/>
      <c r="AB43" s="197" t="s">
        <v>4778</v>
      </c>
      <c r="AI43" s="198"/>
      <c r="AK43" s="197" t="s">
        <v>4778</v>
      </c>
      <c r="AR43" s="198"/>
    </row>
    <row r="44" spans="2:44" x14ac:dyDescent="0.15">
      <c r="B44" s="230" t="e">
        <f>+#REF!</f>
        <v>#REF!</v>
      </c>
      <c r="C44" s="231"/>
      <c r="D44" s="231"/>
      <c r="E44" s="231"/>
      <c r="F44" s="231"/>
      <c r="G44" s="231"/>
      <c r="H44" s="231"/>
      <c r="I44" s="232"/>
      <c r="AB44" s="233" t="e">
        <f>+B44</f>
        <v>#REF!</v>
      </c>
      <c r="AC44" s="234"/>
      <c r="AD44" s="234"/>
      <c r="AE44" s="234"/>
      <c r="AF44" s="234"/>
      <c r="AG44" s="234"/>
      <c r="AH44" s="234"/>
      <c r="AI44" s="235"/>
      <c r="AK44" s="233" t="e">
        <f>+B44</f>
        <v>#REF!</v>
      </c>
      <c r="AL44" s="234"/>
      <c r="AM44" s="234"/>
      <c r="AN44" s="234"/>
      <c r="AO44" s="234"/>
      <c r="AP44" s="234"/>
      <c r="AQ44" s="234"/>
      <c r="AR44" s="235"/>
    </row>
    <row r="45" spans="2:44" x14ac:dyDescent="0.15">
      <c r="B45" s="236" t="s">
        <v>4779</v>
      </c>
      <c r="C45" s="237"/>
      <c r="D45" s="237"/>
      <c r="E45" s="237"/>
      <c r="F45" s="237"/>
      <c r="G45" s="237"/>
      <c r="H45" s="237"/>
      <c r="I45" s="238"/>
      <c r="AB45" s="197" t="str">
        <f>+B45</f>
        <v>(1) gewestelijke opcentiemen van 32,591% (aj. 2021) op PB.</v>
      </c>
      <c r="AI45" s="198"/>
      <c r="AK45" s="197" t="str">
        <f>+B45</f>
        <v>(1) gewestelijke opcentiemen van 32,591% (aj. 2021) op PB.</v>
      </c>
      <c r="AR45" s="198"/>
    </row>
    <row r="46" spans="2:44" x14ac:dyDescent="0.15">
      <c r="B46" s="197" t="s">
        <v>4760</v>
      </c>
      <c r="I46" s="198"/>
      <c r="AB46" s="197" t="s">
        <v>4760</v>
      </c>
      <c r="AI46" s="198"/>
      <c r="AK46" s="197" t="s">
        <v>4760</v>
      </c>
      <c r="AR46" s="198"/>
    </row>
    <row r="47" spans="2:44" x14ac:dyDescent="0.15">
      <c r="B47" s="197" t="s">
        <v>4761</v>
      </c>
      <c r="I47" s="198"/>
      <c r="AB47" s="197" t="s">
        <v>4761</v>
      </c>
      <c r="AI47" s="198"/>
      <c r="AK47" s="197" t="s">
        <v>4761</v>
      </c>
      <c r="AR47" s="198"/>
    </row>
    <row r="48" spans="2:44" x14ac:dyDescent="0.15">
      <c r="B48" s="197" t="s">
        <v>4762</v>
      </c>
      <c r="I48" s="198"/>
      <c r="AB48" s="197" t="s">
        <v>4762</v>
      </c>
      <c r="AI48" s="198"/>
      <c r="AK48" s="197" t="s">
        <v>4762</v>
      </c>
      <c r="AR48" s="198"/>
    </row>
    <row r="49" spans="2:44" x14ac:dyDescent="0.15">
      <c r="B49" s="197" t="s">
        <v>4763</v>
      </c>
      <c r="I49" s="198"/>
      <c r="AB49" s="197" t="s">
        <v>4763</v>
      </c>
      <c r="AI49" s="198"/>
      <c r="AK49" s="197" t="s">
        <v>4763</v>
      </c>
      <c r="AR49" s="198"/>
    </row>
    <row r="50" spans="2:44" x14ac:dyDescent="0.15">
      <c r="B50" s="197" t="s">
        <v>4765</v>
      </c>
      <c r="I50" s="198"/>
      <c r="AB50" s="197" t="s">
        <v>4765</v>
      </c>
      <c r="AI50" s="198"/>
      <c r="AK50" s="197" t="s">
        <v>4765</v>
      </c>
      <c r="AR50" s="198"/>
    </row>
    <row r="51" spans="2:44" ht="14" thickBot="1" x14ac:dyDescent="0.2">
      <c r="B51" s="197"/>
      <c r="I51" s="198"/>
      <c r="AB51" s="197"/>
      <c r="AI51" s="198"/>
      <c r="AK51" s="197"/>
      <c r="AR51" s="198"/>
    </row>
    <row r="52" spans="2:44" x14ac:dyDescent="0.15">
      <c r="B52" s="239" t="s">
        <v>4780</v>
      </c>
      <c r="C52" s="195"/>
      <c r="D52" s="195"/>
      <c r="E52" s="246">
        <f>E30</f>
        <v>67343.212985000006</v>
      </c>
      <c r="I52" s="198"/>
      <c r="AB52" s="239" t="s">
        <v>4780</v>
      </c>
      <c r="AC52" s="195"/>
      <c r="AD52" s="195"/>
      <c r="AE52" s="246">
        <f>AE30</f>
        <v>60913.273598800006</v>
      </c>
      <c r="AI52" s="198"/>
      <c r="AK52" s="239" t="s">
        <v>4780</v>
      </c>
      <c r="AL52" s="195"/>
      <c r="AM52" s="195"/>
      <c r="AN52" s="246">
        <f>AN30</f>
        <v>7991.2915485000012</v>
      </c>
      <c r="AR52" s="198"/>
    </row>
    <row r="53" spans="2:44" ht="14" thickBot="1" x14ac:dyDescent="0.2">
      <c r="B53" s="251" t="s">
        <v>4768</v>
      </c>
      <c r="C53" s="242"/>
      <c r="D53" s="242"/>
      <c r="E53" s="247">
        <f>I39</f>
        <v>21947.83</v>
      </c>
      <c r="F53" s="204">
        <f>+E52*0.32591</f>
        <v>21947.826543941352</v>
      </c>
      <c r="I53" s="198"/>
      <c r="AB53" s="251" t="s">
        <v>4768</v>
      </c>
      <c r="AC53" s="242"/>
      <c r="AD53" s="242"/>
      <c r="AE53" s="247">
        <f>AI39</f>
        <v>19852.25</v>
      </c>
      <c r="AI53" s="198"/>
      <c r="AK53" s="251" t="s">
        <v>4768</v>
      </c>
      <c r="AL53" s="242"/>
      <c r="AM53" s="242"/>
      <c r="AN53" s="247">
        <f>AR39</f>
        <v>2604.4399999999996</v>
      </c>
      <c r="AR53" s="198"/>
    </row>
    <row r="54" spans="2:44" ht="14" thickBot="1" x14ac:dyDescent="0.2">
      <c r="B54" s="241" t="s">
        <v>4769</v>
      </c>
      <c r="C54" s="242"/>
      <c r="D54" s="242"/>
      <c r="E54" s="247">
        <f>SUM(E52:E53)</f>
        <v>89291.042985000007</v>
      </c>
      <c r="F54" s="242"/>
      <c r="G54" s="242"/>
      <c r="H54" s="242"/>
      <c r="I54" s="244"/>
      <c r="AB54" s="241" t="s">
        <v>4769</v>
      </c>
      <c r="AC54" s="242"/>
      <c r="AD54" s="242"/>
      <c r="AE54" s="247">
        <f>SUM(AE52:AE53)</f>
        <v>80765.523598800006</v>
      </c>
      <c r="AF54" s="242"/>
      <c r="AG54" s="242"/>
      <c r="AH54" s="242"/>
      <c r="AI54" s="244"/>
      <c r="AK54" s="241" t="s">
        <v>4769</v>
      </c>
      <c r="AL54" s="242"/>
      <c r="AM54" s="242"/>
      <c r="AN54" s="247">
        <f>SUM(AN52:AN53)</f>
        <v>10595.7315485</v>
      </c>
      <c r="AO54" s="242"/>
      <c r="AP54" s="242"/>
      <c r="AQ54" s="242"/>
      <c r="AR54" s="244"/>
    </row>
    <row r="55" spans="2:44" ht="14" thickBot="1" x14ac:dyDescent="0.2"/>
    <row r="56" spans="2:44" x14ac:dyDescent="0.15">
      <c r="B56" s="331" t="s">
        <v>4781</v>
      </c>
      <c r="C56" s="195"/>
      <c r="D56" s="195"/>
      <c r="E56" s="195"/>
      <c r="F56" s="195"/>
      <c r="G56" s="195"/>
      <c r="H56" s="195"/>
      <c r="I56" s="196"/>
      <c r="AB56" s="331" t="s">
        <v>642</v>
      </c>
      <c r="AC56" s="195"/>
      <c r="AD56" s="195"/>
      <c r="AE56" s="195"/>
      <c r="AF56" s="195"/>
      <c r="AG56" s="195"/>
      <c r="AH56" s="195"/>
      <c r="AI56" s="196"/>
      <c r="AK56" s="331" t="s">
        <v>642</v>
      </c>
      <c r="AL56" s="195"/>
      <c r="AM56" s="195"/>
      <c r="AN56" s="195"/>
      <c r="AO56" s="195"/>
      <c r="AP56" s="195"/>
      <c r="AQ56" s="195"/>
      <c r="AR56" s="196"/>
    </row>
    <row r="57" spans="2:44" x14ac:dyDescent="0.15">
      <c r="B57" s="197"/>
      <c r="I57" s="198"/>
      <c r="AB57" s="197"/>
      <c r="AI57" s="198"/>
      <c r="AK57" s="197"/>
      <c r="AR57" s="198"/>
    </row>
    <row r="58" spans="2:44" x14ac:dyDescent="0.15">
      <c r="B58" s="3167" t="s">
        <v>4735</v>
      </c>
      <c r="C58" s="3168"/>
      <c r="D58" s="3169"/>
      <c r="E58" s="204">
        <v>92057</v>
      </c>
      <c r="I58" s="198"/>
      <c r="AB58" s="3167" t="s">
        <v>4735</v>
      </c>
      <c r="AC58" s="3168"/>
      <c r="AD58" s="3169"/>
      <c r="AE58" s="204">
        <v>83488.66</v>
      </c>
      <c r="AI58" s="198"/>
      <c r="AK58" s="3167" t="s">
        <v>4735</v>
      </c>
      <c r="AL58" s="3168"/>
      <c r="AM58" s="3169"/>
      <c r="AN58" s="204">
        <v>12966.45</v>
      </c>
      <c r="AR58" s="198"/>
    </row>
    <row r="59" spans="2:44" x14ac:dyDescent="0.15">
      <c r="B59" s="3167" t="s">
        <v>4737</v>
      </c>
      <c r="C59" s="3168"/>
      <c r="D59" s="3169"/>
      <c r="E59" s="207">
        <v>-2317.5</v>
      </c>
      <c r="I59" s="198"/>
      <c r="AB59" s="3167" t="s">
        <v>4737</v>
      </c>
      <c r="AC59" s="3168"/>
      <c r="AD59" s="3169"/>
      <c r="AE59" s="207">
        <v>-2317.5</v>
      </c>
      <c r="AI59" s="198"/>
      <c r="AK59" s="3167" t="s">
        <v>4737</v>
      </c>
      <c r="AL59" s="3168"/>
      <c r="AM59" s="3169"/>
      <c r="AN59" s="207">
        <v>-2317.5</v>
      </c>
      <c r="AR59" s="198"/>
    </row>
    <row r="60" spans="2:44" x14ac:dyDescent="0.15">
      <c r="B60" s="201" t="s">
        <v>4739</v>
      </c>
      <c r="C60" s="202"/>
      <c r="D60" s="203"/>
      <c r="E60" s="204">
        <v>0</v>
      </c>
      <c r="F60" s="204">
        <f>-E59-E60</f>
        <v>2317.5</v>
      </c>
      <c r="I60" s="198"/>
      <c r="AB60" s="201" t="s">
        <v>4739</v>
      </c>
      <c r="AC60" s="202"/>
      <c r="AD60" s="203"/>
      <c r="AE60" s="204">
        <v>0</v>
      </c>
      <c r="AF60" s="204">
        <f>-AE59-AE60</f>
        <v>2317.5</v>
      </c>
      <c r="AI60" s="198"/>
      <c r="AK60" s="201" t="s">
        <v>4739</v>
      </c>
      <c r="AL60" s="202"/>
      <c r="AM60" s="203"/>
      <c r="AN60" s="204">
        <v>0</v>
      </c>
      <c r="AO60" s="204">
        <f>-AN59-AN60</f>
        <v>2317.5</v>
      </c>
      <c r="AR60" s="198"/>
    </row>
    <row r="61" spans="2:44" x14ac:dyDescent="0.15">
      <c r="B61" s="3167" t="s">
        <v>1352</v>
      </c>
      <c r="C61" s="3168"/>
      <c r="D61" s="3169"/>
      <c r="E61" s="1001">
        <f>IF(SUM(E58:E60)&gt;0,SUM(E58:E60),0)</f>
        <v>89739.5</v>
      </c>
      <c r="I61" s="198"/>
      <c r="AB61" s="3167" t="s">
        <v>1352</v>
      </c>
      <c r="AC61" s="3168"/>
      <c r="AD61" s="3169"/>
      <c r="AE61" s="1001">
        <f>IF(SUM(AE58:AE60)&gt;0,SUM(AE58:AE60),0)</f>
        <v>81171.16</v>
      </c>
      <c r="AI61" s="198"/>
      <c r="AK61" s="3167" t="s">
        <v>1352</v>
      </c>
      <c r="AL61" s="3168"/>
      <c r="AM61" s="3169"/>
      <c r="AN61" s="1001">
        <f>IF(SUM(AN58:AN60)&gt;0,SUM(AN58:AN60),0)</f>
        <v>10648.95</v>
      </c>
      <c r="AR61" s="198"/>
    </row>
    <row r="62" spans="2:44" x14ac:dyDescent="0.15">
      <c r="B62" s="3167" t="s">
        <v>4745</v>
      </c>
      <c r="C62" s="3168"/>
      <c r="D62" s="3169"/>
      <c r="E62" s="207">
        <f>E61*F62</f>
        <v>67343.212985000006</v>
      </c>
      <c r="F62" s="206">
        <f>+F9</f>
        <v>0.75043000000000004</v>
      </c>
      <c r="I62" s="198"/>
      <c r="AB62" s="3167" t="s">
        <v>4745</v>
      </c>
      <c r="AC62" s="3168"/>
      <c r="AD62" s="3169"/>
      <c r="AE62" s="207">
        <f>AE61*AF62</f>
        <v>60913.273598800006</v>
      </c>
      <c r="AF62" s="208">
        <f>+F62</f>
        <v>0.75043000000000004</v>
      </c>
      <c r="AI62" s="198"/>
      <c r="AK62" s="3167" t="s">
        <v>4745</v>
      </c>
      <c r="AL62" s="3168"/>
      <c r="AM62" s="3169"/>
      <c r="AN62" s="207">
        <f>AN61*AO62</f>
        <v>7991.2915485000012</v>
      </c>
      <c r="AO62" s="208">
        <f>+F62</f>
        <v>0.75043000000000004</v>
      </c>
      <c r="AR62" s="198"/>
    </row>
    <row r="63" spans="2:44" x14ac:dyDescent="0.15">
      <c r="B63" s="3164" t="s">
        <v>1528</v>
      </c>
      <c r="C63" s="3165"/>
      <c r="D63" s="3166"/>
      <c r="I63" s="198"/>
      <c r="AB63" s="3164" t="s">
        <v>1528</v>
      </c>
      <c r="AC63" s="3165"/>
      <c r="AD63" s="3166"/>
      <c r="AI63" s="198"/>
      <c r="AK63" s="3164" t="s">
        <v>1528</v>
      </c>
      <c r="AL63" s="3165"/>
      <c r="AM63" s="3166"/>
      <c r="AR63" s="198"/>
    </row>
    <row r="64" spans="2:44" x14ac:dyDescent="0.15">
      <c r="B64" s="209"/>
      <c r="C64" s="210"/>
      <c r="D64" s="248" t="s">
        <v>4746</v>
      </c>
      <c r="E64" s="248" t="s">
        <v>4747</v>
      </c>
      <c r="F64" s="248" t="s">
        <v>4748</v>
      </c>
      <c r="G64" s="248" t="s">
        <v>4749</v>
      </c>
      <c r="H64" s="248" t="s">
        <v>4750</v>
      </c>
      <c r="I64" s="249" t="s">
        <v>4751</v>
      </c>
      <c r="AB64" s="209"/>
      <c r="AC64" s="210"/>
      <c r="AD64" s="248" t="s">
        <v>4746</v>
      </c>
      <c r="AE64" s="248" t="s">
        <v>4747</v>
      </c>
      <c r="AF64" s="248" t="s">
        <v>4748</v>
      </c>
      <c r="AG64" s="248" t="s">
        <v>4749</v>
      </c>
      <c r="AH64" s="248" t="s">
        <v>4750</v>
      </c>
      <c r="AI64" s="249" t="s">
        <v>4751</v>
      </c>
      <c r="AK64" s="209"/>
      <c r="AL64" s="210"/>
      <c r="AM64" s="248" t="s">
        <v>4746</v>
      </c>
      <c r="AN64" s="248" t="s">
        <v>4747</v>
      </c>
      <c r="AO64" s="248" t="s">
        <v>4748</v>
      </c>
      <c r="AP64" s="248" t="s">
        <v>4749</v>
      </c>
      <c r="AQ64" s="248" t="s">
        <v>4750</v>
      </c>
      <c r="AR64" s="249" t="s">
        <v>4751</v>
      </c>
    </row>
    <row r="65" spans="2:44" x14ac:dyDescent="0.15">
      <c r="B65" s="213" t="s">
        <v>4752</v>
      </c>
      <c r="C65" s="211" t="s">
        <v>4753</v>
      </c>
      <c r="D65" s="210"/>
      <c r="E65" s="210"/>
      <c r="F65" s="250" t="s">
        <v>4754</v>
      </c>
      <c r="G65" s="211" t="s">
        <v>4755</v>
      </c>
      <c r="H65" s="211" t="s">
        <v>4756</v>
      </c>
      <c r="I65" s="212" t="s">
        <v>4757</v>
      </c>
      <c r="AB65" s="213" t="s">
        <v>4752</v>
      </c>
      <c r="AC65" s="211" t="s">
        <v>4753</v>
      </c>
      <c r="AD65" s="210"/>
      <c r="AE65" s="210"/>
      <c r="AF65" s="250" t="s">
        <v>4754</v>
      </c>
      <c r="AG65" s="211" t="s">
        <v>4755</v>
      </c>
      <c r="AH65" s="211" t="s">
        <v>4756</v>
      </c>
      <c r="AI65" s="212" t="s">
        <v>4757</v>
      </c>
      <c r="AK65" s="213" t="s">
        <v>4752</v>
      </c>
      <c r="AL65" s="211" t="s">
        <v>4753</v>
      </c>
      <c r="AM65" s="210"/>
      <c r="AN65" s="210"/>
      <c r="AO65" s="250" t="s">
        <v>4754</v>
      </c>
      <c r="AP65" s="211" t="s">
        <v>4755</v>
      </c>
      <c r="AQ65" s="211" t="s">
        <v>4756</v>
      </c>
      <c r="AR65" s="212" t="s">
        <v>4757</v>
      </c>
    </row>
    <row r="66" spans="2:44" x14ac:dyDescent="0.15">
      <c r="B66" s="214">
        <v>0</v>
      </c>
      <c r="C66" s="215">
        <v>2000</v>
      </c>
      <c r="D66" s="216">
        <v>0.33256999999999998</v>
      </c>
      <c r="E66" s="217">
        <f>IF(E58&gt;C66,(C66),(E58-B66))</f>
        <v>2000</v>
      </c>
      <c r="F66" s="215">
        <f>IF(F60&gt;C66,(C66),(F60-B66))</f>
        <v>2000</v>
      </c>
      <c r="G66" s="215">
        <f>E66-F66</f>
        <v>0</v>
      </c>
      <c r="H66" s="215">
        <f>ROUND(G66*F9,2)</f>
        <v>0</v>
      </c>
      <c r="I66" s="218">
        <f>ROUND(H66*D66,2)</f>
        <v>0</v>
      </c>
      <c r="AB66" s="214">
        <v>0</v>
      </c>
      <c r="AC66" s="215">
        <v>2000</v>
      </c>
      <c r="AD66" s="219">
        <f>+D66</f>
        <v>0.33256999999999998</v>
      </c>
      <c r="AE66" s="217">
        <f>IF(AE58&gt;AC66,(AC66),(AE58-AB66))</f>
        <v>2000</v>
      </c>
      <c r="AF66" s="215">
        <f>IF(AF60&gt;AC66,(AC66),(AF60-AB66))</f>
        <v>2000</v>
      </c>
      <c r="AG66" s="215">
        <f>AE66-AF66</f>
        <v>0</v>
      </c>
      <c r="AH66" s="215">
        <f>ROUND(AG66*F9,2)</f>
        <v>0</v>
      </c>
      <c r="AI66" s="218">
        <f>ROUND(AH66*AD66,2)</f>
        <v>0</v>
      </c>
      <c r="AK66" s="214">
        <v>0</v>
      </c>
      <c r="AL66" s="215">
        <v>2000</v>
      </c>
      <c r="AM66" s="219">
        <f>+D66</f>
        <v>0.33256999999999998</v>
      </c>
      <c r="AN66" s="217">
        <f>IF(AN58&gt;AL66,(AL66),(AN58-AK66))</f>
        <v>2000</v>
      </c>
      <c r="AO66" s="215">
        <f>IF(AO60&gt;AL66,(AL66),(AO60-AK66))</f>
        <v>2000</v>
      </c>
      <c r="AP66" s="215">
        <f>AN66-AO66</f>
        <v>0</v>
      </c>
      <c r="AQ66" s="215">
        <f>ROUND(AP66*F9,2)</f>
        <v>0</v>
      </c>
      <c r="AR66" s="218">
        <f>ROUND(AQ66*AM66,2)</f>
        <v>0</v>
      </c>
    </row>
    <row r="67" spans="2:44" x14ac:dyDescent="0.15">
      <c r="B67" s="220">
        <v>2000</v>
      </c>
      <c r="C67" s="221">
        <v>5000</v>
      </c>
      <c r="D67" s="222">
        <f>+$D$66</f>
        <v>0.33256999999999998</v>
      </c>
      <c r="E67" s="223">
        <f>IF(E58&lt;B67,0,IF(E58&gt;C67,C67-B67,E58-B67))</f>
        <v>3000</v>
      </c>
      <c r="F67" s="221">
        <f>IF(F60&lt;B67,0,IF(F60&gt;C67,C67-B67,F60-B67))</f>
        <v>317.5</v>
      </c>
      <c r="G67" s="221">
        <f>E67-F67</f>
        <v>2682.5</v>
      </c>
      <c r="H67" s="215">
        <f>ROUND(G67*F9,2)</f>
        <v>2013.03</v>
      </c>
      <c r="I67" s="218">
        <f>ROUND(H67*D67,2)</f>
        <v>669.47</v>
      </c>
      <c r="AB67" s="220">
        <v>2000</v>
      </c>
      <c r="AC67" s="221">
        <v>5000</v>
      </c>
      <c r="AD67" s="219">
        <f>+D67</f>
        <v>0.33256999999999998</v>
      </c>
      <c r="AE67" s="223">
        <f>IF(AE58&lt;AB67,0,IF(AE58&gt;AC67,AC67-AB67,AE58-AB67))</f>
        <v>3000</v>
      </c>
      <c r="AF67" s="221">
        <f>IF(AF60&lt;AB67,0,IF(AF60&gt;AC67,AC67-AB67,AF60-AB67))</f>
        <v>317.5</v>
      </c>
      <c r="AG67" s="221">
        <f>AE67-AF67</f>
        <v>2682.5</v>
      </c>
      <c r="AH67" s="215">
        <f>ROUND(AG67*F9,2)</f>
        <v>2013.03</v>
      </c>
      <c r="AI67" s="218">
        <f>ROUND(AH67*AD67,2)</f>
        <v>669.47</v>
      </c>
      <c r="AK67" s="220">
        <v>2000</v>
      </c>
      <c r="AL67" s="221">
        <v>5000</v>
      </c>
      <c r="AM67" s="219">
        <f>+D67</f>
        <v>0.33256999999999998</v>
      </c>
      <c r="AN67" s="223">
        <f>IF(AN58&lt;AK67,0,IF(AN58&gt;AL67,AL67-AK67,AN58-AK67))</f>
        <v>3000</v>
      </c>
      <c r="AO67" s="221">
        <f>IF(AO60&lt;AK67,0,IF(AO60&gt;AL67,AL67-AK67,AO60-AK67))</f>
        <v>317.5</v>
      </c>
      <c r="AP67" s="221">
        <f>AN67-AO67</f>
        <v>2682.5</v>
      </c>
      <c r="AQ67" s="215">
        <f>ROUND(AP67*F9,2)</f>
        <v>2013.03</v>
      </c>
      <c r="AR67" s="218">
        <f>ROUND(AQ67*AM67,2)</f>
        <v>669.47</v>
      </c>
    </row>
    <row r="68" spans="2:44" x14ac:dyDescent="0.15">
      <c r="B68" s="220">
        <v>5000</v>
      </c>
      <c r="C68" s="221">
        <v>10000</v>
      </c>
      <c r="D68" s="222">
        <f>+$D$66</f>
        <v>0.33256999999999998</v>
      </c>
      <c r="E68" s="223">
        <f>IF(E58&lt;B68,0,IF(E58&gt;C68,C68-B68,E58-B68))</f>
        <v>5000</v>
      </c>
      <c r="F68" s="221">
        <f>IF(F60&lt;B68,0,IF(F60&gt;C68,C68-B68,F60-B68))</f>
        <v>0</v>
      </c>
      <c r="G68" s="221">
        <f>E68-F68</f>
        <v>5000</v>
      </c>
      <c r="H68" s="215">
        <f>ROUND(G68*F9,2)</f>
        <v>3752.15</v>
      </c>
      <c r="I68" s="218">
        <f>ROUND(H68*D68,2)</f>
        <v>1247.8499999999999</v>
      </c>
      <c r="AB68" s="220">
        <v>5000</v>
      </c>
      <c r="AC68" s="221">
        <v>10000</v>
      </c>
      <c r="AD68" s="219">
        <f>+D68</f>
        <v>0.33256999999999998</v>
      </c>
      <c r="AE68" s="223">
        <f>IF(AE58&lt;AB68,0,IF(AE58&gt;AC68,AC68-AB68,AE58-AB68))</f>
        <v>5000</v>
      </c>
      <c r="AF68" s="221">
        <f>IF(AF60&lt;AB68,0,IF(AF60&gt;AC68,AC68-AB68,AF60-AB68))</f>
        <v>0</v>
      </c>
      <c r="AG68" s="221">
        <f>AE68-AF68</f>
        <v>5000</v>
      </c>
      <c r="AH68" s="215">
        <f>ROUND(AG68*F9,2)</f>
        <v>3752.15</v>
      </c>
      <c r="AI68" s="218">
        <f>ROUND(AH68*AD68,2)</f>
        <v>1247.8499999999999</v>
      </c>
      <c r="AK68" s="220">
        <v>5000</v>
      </c>
      <c r="AL68" s="221">
        <v>10000</v>
      </c>
      <c r="AM68" s="219">
        <f>+D68</f>
        <v>0.33256999999999998</v>
      </c>
      <c r="AN68" s="223">
        <f>IF(AN58&lt;AK68,0,IF(AN58&gt;AL68,AL68-AK68,AN58-AK68))</f>
        <v>5000</v>
      </c>
      <c r="AO68" s="221">
        <f>IF(AO60&lt;AK68,0,IF(AO60&gt;AL68,AL68-AK68,AO60-AK68))</f>
        <v>0</v>
      </c>
      <c r="AP68" s="221">
        <f>AN68-AO68</f>
        <v>5000</v>
      </c>
      <c r="AQ68" s="215">
        <f>ROUND(AP68*F9,2)</f>
        <v>3752.15</v>
      </c>
      <c r="AR68" s="218">
        <f>ROUND(AQ68*AM68,2)</f>
        <v>1247.8499999999999</v>
      </c>
    </row>
    <row r="69" spans="2:44" x14ac:dyDescent="0.15">
      <c r="B69" s="220">
        <v>10000</v>
      </c>
      <c r="C69" s="221">
        <v>50000</v>
      </c>
      <c r="D69" s="222">
        <f>+$D$66</f>
        <v>0.33256999999999998</v>
      </c>
      <c r="E69" s="223">
        <f>IF(E58&lt;B69,0,IF(E58&gt;C69,C69-B69,E58-B69))</f>
        <v>40000</v>
      </c>
      <c r="F69" s="245">
        <f>IF(F60&lt;B69,0,IF(F60&gt;C69,C69-B69,F60-B69))</f>
        <v>0</v>
      </c>
      <c r="G69" s="221">
        <f>E69-F69</f>
        <v>40000</v>
      </c>
      <c r="H69" s="215">
        <f>ROUND(G69*F9,2)</f>
        <v>30017.200000000001</v>
      </c>
      <c r="I69" s="218">
        <f>ROUND(H69*D69,2)</f>
        <v>9982.82</v>
      </c>
      <c r="AB69" s="220">
        <v>10000</v>
      </c>
      <c r="AC69" s="221">
        <v>50000</v>
      </c>
      <c r="AD69" s="219">
        <f>+D69</f>
        <v>0.33256999999999998</v>
      </c>
      <c r="AE69" s="223">
        <f>IF(AE58&lt;AB69,0,IF(AE58&gt;AC69,AC69-AB69,AE58-AB69))</f>
        <v>40000</v>
      </c>
      <c r="AF69" s="245">
        <f>IF(AF60&lt;AB69,0,IF(AF60&gt;AC69,AC69-AB69,AF60-AB69))</f>
        <v>0</v>
      </c>
      <c r="AG69" s="221">
        <f>AE69-AF69</f>
        <v>40000</v>
      </c>
      <c r="AH69" s="215">
        <f>ROUND(AG69*F9,2)</f>
        <v>30017.200000000001</v>
      </c>
      <c r="AI69" s="218">
        <f>ROUND(AH69*AD69,2)</f>
        <v>9982.82</v>
      </c>
      <c r="AK69" s="220">
        <v>10000</v>
      </c>
      <c r="AL69" s="221">
        <v>50000</v>
      </c>
      <c r="AM69" s="219">
        <f>+D69</f>
        <v>0.33256999999999998</v>
      </c>
      <c r="AN69" s="223">
        <f>IF(AN58&lt;AK69,0,IF(AN58&gt;AL69,AL69-AK69,AN58-AK69))</f>
        <v>2966.4500000000007</v>
      </c>
      <c r="AO69" s="245">
        <f>IF(AO60&lt;AK69,0,IF(AO60&gt;AL69,AL69-AK69,AO60-AK69))</f>
        <v>0</v>
      </c>
      <c r="AP69" s="221">
        <f>AN69-AO69</f>
        <v>2966.4500000000007</v>
      </c>
      <c r="AQ69" s="215">
        <f>ROUND(AP69*F9,2)</f>
        <v>2226.11</v>
      </c>
      <c r="AR69" s="218">
        <f>ROUND(AQ69*AM69,2)</f>
        <v>740.34</v>
      </c>
    </row>
    <row r="70" spans="2:44" x14ac:dyDescent="0.15">
      <c r="B70" s="220">
        <v>50000</v>
      </c>
      <c r="C70" s="225" t="s">
        <v>4764</v>
      </c>
      <c r="D70" s="222">
        <f>+$D$66</f>
        <v>0.33256999999999998</v>
      </c>
      <c r="E70" s="223">
        <f>IF(E58&lt;B70,0,E58-B70)</f>
        <v>42057</v>
      </c>
      <c r="F70" s="221">
        <f>IF(F60&lt;B70,0,F60-B70)</f>
        <v>0</v>
      </c>
      <c r="G70" s="221">
        <f>E70-F70</f>
        <v>42057</v>
      </c>
      <c r="H70" s="215">
        <f>ROUND(G70*F9,2)</f>
        <v>31560.83</v>
      </c>
      <c r="I70" s="218">
        <f>ROUND(H70*D70,2)</f>
        <v>10496.19</v>
      </c>
      <c r="AB70" s="220">
        <v>50000</v>
      </c>
      <c r="AC70" s="225" t="s">
        <v>4764</v>
      </c>
      <c r="AD70" s="219">
        <f>+D70</f>
        <v>0.33256999999999998</v>
      </c>
      <c r="AE70" s="223">
        <f>IF(AE58&lt;AB70,0,AE58-AB70)</f>
        <v>33488.660000000003</v>
      </c>
      <c r="AF70" s="221">
        <f>IF(AF60&lt;AB70,0,AF60-AB70)</f>
        <v>0</v>
      </c>
      <c r="AG70" s="221">
        <f>AE70-AF70</f>
        <v>33488.660000000003</v>
      </c>
      <c r="AH70" s="215">
        <f>ROUND(AG70*F9,2)</f>
        <v>25130.9</v>
      </c>
      <c r="AI70" s="218">
        <f>ROUND(AH70*AD70,2)</f>
        <v>8357.7800000000007</v>
      </c>
      <c r="AK70" s="220">
        <v>50000</v>
      </c>
      <c r="AL70" s="225" t="s">
        <v>4764</v>
      </c>
      <c r="AM70" s="219">
        <f>+D70</f>
        <v>0.33256999999999998</v>
      </c>
      <c r="AN70" s="223">
        <f>IF(AN58&lt;AK70,0,AN58-AK70)</f>
        <v>0</v>
      </c>
      <c r="AO70" s="221">
        <f>IF(AO60&lt;AK70,0,AO60-AK70)</f>
        <v>0</v>
      </c>
      <c r="AP70" s="221">
        <f>AN70-AO70</f>
        <v>0</v>
      </c>
      <c r="AQ70" s="215">
        <f>ROUND(AP70*F9,2)</f>
        <v>0</v>
      </c>
      <c r="AR70" s="218">
        <f>ROUND(AQ70*AM70,2)</f>
        <v>0</v>
      </c>
    </row>
    <row r="71" spans="2:44" x14ac:dyDescent="0.15">
      <c r="B71" s="226"/>
      <c r="C71" s="227"/>
      <c r="D71" s="227"/>
      <c r="E71" s="223">
        <f>SUM(E66:E70)</f>
        <v>92057</v>
      </c>
      <c r="F71" s="221">
        <f>SUM(F66:F70)</f>
        <v>2317.5</v>
      </c>
      <c r="G71" s="229">
        <f>SUM(G66:G70)</f>
        <v>89739.5</v>
      </c>
      <c r="H71" s="221">
        <f>SUM(H66:H70)</f>
        <v>67343.210000000006</v>
      </c>
      <c r="I71" s="218">
        <f>SUM(I66:I70)</f>
        <v>22396.33</v>
      </c>
      <c r="AB71" s="226"/>
      <c r="AC71" s="227"/>
      <c r="AD71" s="227"/>
      <c r="AE71" s="223">
        <f>SUM(AE66:AE70)</f>
        <v>83488.66</v>
      </c>
      <c r="AF71" s="221">
        <f>SUM(AF66:AF70)</f>
        <v>2317.5</v>
      </c>
      <c r="AG71" s="229">
        <f>SUM(AG66:AG70)</f>
        <v>81171.16</v>
      </c>
      <c r="AH71" s="221">
        <f>SUM(AH66:AH70)</f>
        <v>60913.280000000006</v>
      </c>
      <c r="AI71" s="218">
        <f>SUM(AI66:AI70)</f>
        <v>20257.919999999998</v>
      </c>
      <c r="AK71" s="226"/>
      <c r="AL71" s="227"/>
      <c r="AM71" s="227"/>
      <c r="AN71" s="223">
        <f>SUM(AN66:AN70)</f>
        <v>12966.45</v>
      </c>
      <c r="AO71" s="221">
        <f>SUM(AO66:AO70)</f>
        <v>2317.5</v>
      </c>
      <c r="AP71" s="229">
        <f>SUM(AP66:AP70)</f>
        <v>10648.95</v>
      </c>
      <c r="AQ71" s="221">
        <f>SUM(AQ66:AQ70)</f>
        <v>7991.2900000000009</v>
      </c>
      <c r="AR71" s="218">
        <f>SUM(AR66:AR70)</f>
        <v>2657.66</v>
      </c>
    </row>
    <row r="72" spans="2:44" x14ac:dyDescent="0.15">
      <c r="B72" s="197"/>
      <c r="I72" s="198"/>
      <c r="AB72" s="197"/>
      <c r="AI72" s="198"/>
      <c r="AK72" s="197"/>
      <c r="AR72" s="198"/>
    </row>
    <row r="73" spans="2:44" x14ac:dyDescent="0.15">
      <c r="B73" s="197" t="s">
        <v>4736</v>
      </c>
      <c r="I73" s="198"/>
      <c r="AB73" s="197" t="s">
        <v>4736</v>
      </c>
      <c r="AI73" s="198"/>
      <c r="AK73" s="197" t="s">
        <v>4736</v>
      </c>
      <c r="AR73" s="198"/>
    </row>
    <row r="74" spans="2:44" x14ac:dyDescent="0.15">
      <c r="B74" s="197" t="s">
        <v>4738</v>
      </c>
      <c r="I74" s="198"/>
      <c r="AB74" s="197" t="s">
        <v>4738</v>
      </c>
      <c r="AI74" s="198"/>
      <c r="AK74" s="197" t="s">
        <v>4738</v>
      </c>
      <c r="AR74" s="198"/>
    </row>
    <row r="75" spans="2:44" x14ac:dyDescent="0.15">
      <c r="B75" s="197" t="s">
        <v>4778</v>
      </c>
      <c r="I75" s="198"/>
      <c r="AB75" s="197" t="s">
        <v>4778</v>
      </c>
      <c r="AI75" s="198"/>
      <c r="AK75" s="197" t="s">
        <v>4778</v>
      </c>
      <c r="AR75" s="198"/>
    </row>
    <row r="76" spans="2:44" x14ac:dyDescent="0.15">
      <c r="B76" s="230" t="e">
        <f>+#REF!</f>
        <v>#REF!</v>
      </c>
      <c r="C76" s="231"/>
      <c r="D76" s="231"/>
      <c r="E76" s="231"/>
      <c r="F76" s="231"/>
      <c r="G76" s="231"/>
      <c r="H76" s="231"/>
      <c r="I76" s="232"/>
      <c r="AB76" s="233" t="e">
        <f>+B76</f>
        <v>#REF!</v>
      </c>
      <c r="AC76" s="234"/>
      <c r="AD76" s="234"/>
      <c r="AE76" s="234"/>
      <c r="AF76" s="234"/>
      <c r="AG76" s="234"/>
      <c r="AH76" s="234"/>
      <c r="AI76" s="235"/>
      <c r="AK76" s="233" t="e">
        <f>+B76</f>
        <v>#REF!</v>
      </c>
      <c r="AL76" s="234"/>
      <c r="AM76" s="234"/>
      <c r="AN76" s="234"/>
      <c r="AO76" s="234"/>
      <c r="AP76" s="234"/>
      <c r="AQ76" s="234"/>
      <c r="AR76" s="235"/>
    </row>
    <row r="77" spans="2:44" x14ac:dyDescent="0.15">
      <c r="B77" s="236" t="s">
        <v>4782</v>
      </c>
      <c r="C77" s="237"/>
      <c r="D77" s="237"/>
      <c r="E77" s="237"/>
      <c r="F77" s="237"/>
      <c r="G77" s="237"/>
      <c r="H77" s="237"/>
      <c r="I77" s="238"/>
      <c r="AB77" s="197" t="s">
        <v>4783</v>
      </c>
      <c r="AI77" s="198"/>
      <c r="AK77" s="197" t="s">
        <v>4783</v>
      </c>
      <c r="AR77" s="198"/>
    </row>
    <row r="78" spans="2:44" x14ac:dyDescent="0.15">
      <c r="B78" s="197" t="s">
        <v>4760</v>
      </c>
      <c r="I78" s="198"/>
      <c r="AB78" s="197" t="s">
        <v>4760</v>
      </c>
      <c r="AI78" s="198"/>
      <c r="AK78" s="197" t="s">
        <v>4760</v>
      </c>
      <c r="AR78" s="198"/>
    </row>
    <row r="79" spans="2:44" x14ac:dyDescent="0.15">
      <c r="B79" s="197" t="s">
        <v>4761</v>
      </c>
      <c r="I79" s="198"/>
      <c r="AB79" s="197" t="s">
        <v>4761</v>
      </c>
      <c r="AI79" s="198"/>
      <c r="AK79" s="197" t="s">
        <v>4761</v>
      </c>
      <c r="AR79" s="198"/>
    </row>
    <row r="80" spans="2:44" x14ac:dyDescent="0.15">
      <c r="B80" s="197" t="s">
        <v>4762</v>
      </c>
      <c r="I80" s="198"/>
      <c r="AB80" s="197" t="s">
        <v>4762</v>
      </c>
      <c r="AI80" s="198"/>
      <c r="AK80" s="197" t="s">
        <v>4762</v>
      </c>
      <c r="AR80" s="198"/>
    </row>
    <row r="81" spans="2:44" x14ac:dyDescent="0.15">
      <c r="B81" s="197" t="s">
        <v>4763</v>
      </c>
      <c r="I81" s="198"/>
      <c r="AB81" s="197" t="s">
        <v>4763</v>
      </c>
      <c r="AI81" s="198"/>
      <c r="AK81" s="197" t="s">
        <v>4763</v>
      </c>
      <c r="AR81" s="198"/>
    </row>
    <row r="82" spans="2:44" x14ac:dyDescent="0.15">
      <c r="B82" s="197" t="s">
        <v>4765</v>
      </c>
      <c r="I82" s="198"/>
      <c r="AB82" s="197" t="s">
        <v>4765</v>
      </c>
      <c r="AI82" s="198"/>
      <c r="AK82" s="197" t="s">
        <v>4765</v>
      </c>
      <c r="AR82" s="198"/>
    </row>
    <row r="83" spans="2:44" ht="14" thickBot="1" x14ac:dyDescent="0.2">
      <c r="B83" s="197"/>
      <c r="I83" s="198"/>
      <c r="AB83" s="197"/>
      <c r="AI83" s="198"/>
      <c r="AK83" s="197"/>
      <c r="AR83" s="198"/>
    </row>
    <row r="84" spans="2:44" x14ac:dyDescent="0.15">
      <c r="B84" s="239" t="s">
        <v>4766</v>
      </c>
      <c r="C84" s="195"/>
      <c r="D84" s="195"/>
      <c r="E84" s="240">
        <f>E62</f>
        <v>67343.212985000006</v>
      </c>
      <c r="I84" s="198"/>
      <c r="AB84" s="239" t="s">
        <v>4766</v>
      </c>
      <c r="AC84" s="195"/>
      <c r="AD84" s="195"/>
      <c r="AE84" s="240">
        <f>AE62</f>
        <v>60913.273598800006</v>
      </c>
      <c r="AI84" s="198"/>
      <c r="AK84" s="239" t="s">
        <v>4766</v>
      </c>
      <c r="AL84" s="195"/>
      <c r="AM84" s="195"/>
      <c r="AN84" s="240">
        <f>AN62</f>
        <v>7991.2915485000012</v>
      </c>
      <c r="AR84" s="198"/>
    </row>
    <row r="85" spans="2:44" ht="14" thickBot="1" x14ac:dyDescent="0.2">
      <c r="B85" s="251" t="s">
        <v>4768</v>
      </c>
      <c r="C85" s="242"/>
      <c r="D85" s="242"/>
      <c r="E85" s="243">
        <f>I71</f>
        <v>22396.33</v>
      </c>
      <c r="F85" s="204">
        <f>+E84*0.33257</f>
        <v>22396.33234242145</v>
      </c>
      <c r="I85" s="198"/>
      <c r="AB85" s="251" t="s">
        <v>4768</v>
      </c>
      <c r="AC85" s="242"/>
      <c r="AD85" s="242"/>
      <c r="AE85" s="243">
        <f>AI71</f>
        <v>20257.919999999998</v>
      </c>
      <c r="AI85" s="198"/>
      <c r="AK85" s="251" t="s">
        <v>4768</v>
      </c>
      <c r="AL85" s="242"/>
      <c r="AM85" s="242"/>
      <c r="AN85" s="243">
        <f>AR71</f>
        <v>2657.66</v>
      </c>
      <c r="AR85" s="198"/>
    </row>
    <row r="86" spans="2:44" ht="14" thickBot="1" x14ac:dyDescent="0.2">
      <c r="B86" s="241" t="s">
        <v>4769</v>
      </c>
      <c r="C86" s="242"/>
      <c r="D86" s="242"/>
      <c r="E86" s="243">
        <f>SUM(E84:E85)</f>
        <v>89739.542985000007</v>
      </c>
      <c r="F86" s="242"/>
      <c r="G86" s="242"/>
      <c r="H86" s="242"/>
      <c r="I86" s="244"/>
      <c r="AB86" s="241" t="s">
        <v>4769</v>
      </c>
      <c r="AC86" s="242"/>
      <c r="AD86" s="242"/>
      <c r="AE86" s="243">
        <f>SUM(AE84:AE85)</f>
        <v>81171.193598800004</v>
      </c>
      <c r="AF86" s="242"/>
      <c r="AG86" s="242"/>
      <c r="AH86" s="242"/>
      <c r="AI86" s="244"/>
      <c r="AK86" s="241" t="s">
        <v>4769</v>
      </c>
      <c r="AL86" s="242"/>
      <c r="AM86" s="242"/>
      <c r="AN86" s="243">
        <f>SUM(AN84:AN85)</f>
        <v>10648.951548500001</v>
      </c>
      <c r="AO86" s="242"/>
      <c r="AP86" s="242"/>
      <c r="AQ86" s="242"/>
      <c r="AR86" s="244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 x14ac:dyDescent="0.2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54" customFormat="1" x14ac:dyDescent="0.2">
      <c r="A1" s="2954" t="s">
        <v>4784</v>
      </c>
    </row>
    <row r="2" spans="1:14" s="2954" customFormat="1" x14ac:dyDescent="0.2"/>
    <row r="3" spans="1:14" s="2954" customFormat="1" x14ac:dyDescent="0.2"/>
    <row r="6" spans="1:14" ht="409.5" customHeight="1" x14ac:dyDescent="0.2">
      <c r="C6" s="39" t="s">
        <v>4785</v>
      </c>
      <c r="D6" s="40" t="s">
        <v>4786</v>
      </c>
      <c r="F6" s="3170" t="s">
        <v>4787</v>
      </c>
      <c r="G6" s="3170"/>
      <c r="H6" s="3170"/>
      <c r="I6" s="3170"/>
      <c r="J6" s="3170"/>
      <c r="K6" s="3170"/>
      <c r="L6" s="3170"/>
      <c r="M6" s="3170"/>
      <c r="N6" s="3170"/>
    </row>
    <row r="7" spans="1:14" ht="35.25" customHeight="1" x14ac:dyDescent="0.2">
      <c r="C7" s="37" t="s">
        <v>1695</v>
      </c>
      <c r="D7" s="38" t="s">
        <v>1696</v>
      </c>
      <c r="F7" s="3170"/>
      <c r="G7" s="3170"/>
      <c r="H7" s="3170"/>
      <c r="I7" s="3170"/>
      <c r="J7" s="3170"/>
      <c r="K7" s="3170"/>
      <c r="L7" s="3170"/>
      <c r="M7" s="3170"/>
      <c r="N7" s="3170"/>
    </row>
    <row r="8" spans="1:14" ht="40.5" customHeight="1" x14ac:dyDescent="0.2">
      <c r="C8" s="37" t="s">
        <v>1697</v>
      </c>
      <c r="D8" s="38" t="s">
        <v>1698</v>
      </c>
      <c r="F8" s="3170"/>
      <c r="G8" s="3170"/>
      <c r="H8" s="3170"/>
      <c r="I8" s="3170"/>
      <c r="J8" s="3170"/>
      <c r="K8" s="3170"/>
      <c r="L8" s="3170"/>
      <c r="M8" s="3170"/>
      <c r="N8" s="3170"/>
    </row>
    <row r="9" spans="1:14" ht="46.5" customHeight="1" x14ac:dyDescent="0.2">
      <c r="C9" s="37" t="s">
        <v>1699</v>
      </c>
      <c r="D9" s="38" t="s">
        <v>1700</v>
      </c>
      <c r="F9" s="3170"/>
      <c r="G9" s="3170"/>
      <c r="H9" s="3170"/>
      <c r="I9" s="3170"/>
      <c r="J9" s="3170"/>
      <c r="K9" s="3170"/>
      <c r="L9" s="3170"/>
      <c r="M9" s="3170"/>
      <c r="N9" s="3170"/>
    </row>
    <row r="10" spans="1:14" ht="31.5" customHeight="1" x14ac:dyDescent="0.2">
      <c r="C10" s="37" t="s">
        <v>1701</v>
      </c>
      <c r="D10" s="38" t="s">
        <v>1702</v>
      </c>
      <c r="F10" s="3170"/>
      <c r="G10" s="3170"/>
      <c r="H10" s="3170"/>
      <c r="I10" s="3170"/>
      <c r="J10" s="3170"/>
      <c r="K10" s="3170"/>
      <c r="L10" s="3170"/>
      <c r="M10" s="3170"/>
      <c r="N10" s="3170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B92978-B1D9-4137-9511-BCB52634A280}">
  <sheetPr>
    <tabColor rgb="FF00B050"/>
  </sheetPr>
  <dimension ref="A1:S211"/>
  <sheetViews>
    <sheetView topLeftCell="A64" workbookViewId="0">
      <selection activeCell="K87" sqref="K87"/>
    </sheetView>
  </sheetViews>
  <sheetFormatPr baseColWidth="10" defaultColWidth="9.1640625" defaultRowHeight="15" x14ac:dyDescent="0.2"/>
  <cols>
    <col min="1" max="1" width="17.83203125" style="336" customWidth="1"/>
    <col min="2" max="2" width="16.6640625" style="336" customWidth="1"/>
    <col min="3" max="3" width="23" style="336" customWidth="1"/>
    <col min="4" max="4" width="41.1640625" style="336" customWidth="1"/>
    <col min="5" max="5" width="30.6640625" style="336" customWidth="1"/>
    <col min="6" max="6" width="29.5" style="336" customWidth="1"/>
    <col min="7" max="9" width="9.1640625" style="336"/>
    <col min="10" max="10" width="10.83203125" style="336" customWidth="1"/>
    <col min="11" max="11" width="29.33203125" style="336" customWidth="1"/>
    <col min="12" max="12" width="10.6640625" style="336" customWidth="1"/>
    <col min="13" max="13" width="13.5" style="336" customWidth="1"/>
    <col min="14" max="14" width="21.1640625" style="336" customWidth="1"/>
    <col min="15" max="16384" width="9.1640625" style="336"/>
  </cols>
  <sheetData>
    <row r="1" spans="1:19" s="3010" customFormat="1" x14ac:dyDescent="0.2">
      <c r="A1" s="3010" t="s">
        <v>4788</v>
      </c>
    </row>
    <row r="2" spans="1:19" s="3010" customFormat="1" x14ac:dyDescent="0.2"/>
    <row r="3" spans="1:19" s="3010" customFormat="1" x14ac:dyDescent="0.2"/>
    <row r="4" spans="1:19" ht="16" thickBot="1" x14ac:dyDescent="0.25"/>
    <row r="5" spans="1:19" x14ac:dyDescent="0.2">
      <c r="A5" s="367" t="s">
        <v>4789</v>
      </c>
      <c r="B5" s="718"/>
      <c r="C5" s="718"/>
      <c r="D5" s="718"/>
      <c r="E5" s="718"/>
      <c r="F5" s="718"/>
      <c r="G5" s="3177" t="s">
        <v>4790</v>
      </c>
      <c r="H5" s="3178"/>
      <c r="I5" s="3178"/>
      <c r="J5" s="3178"/>
      <c r="K5" s="3178"/>
      <c r="L5" s="3178"/>
      <c r="M5" s="3178"/>
      <c r="N5" s="3178"/>
      <c r="O5" s="3178"/>
      <c r="P5" s="3178"/>
      <c r="Q5" s="1695"/>
      <c r="R5" s="1696"/>
      <c r="S5" s="718"/>
    </row>
    <row r="6" spans="1:19" x14ac:dyDescent="0.2">
      <c r="A6" s="718"/>
      <c r="B6" s="718"/>
      <c r="C6" s="717" t="s">
        <v>4791</v>
      </c>
      <c r="D6" s="718"/>
      <c r="E6" s="718"/>
      <c r="F6" s="718"/>
      <c r="G6" s="3175" t="s">
        <v>4792</v>
      </c>
      <c r="H6" s="3176"/>
      <c r="I6" s="3176"/>
      <c r="J6" s="3176"/>
      <c r="K6" s="1493" t="s">
        <v>4793</v>
      </c>
      <c r="L6" s="1492"/>
      <c r="M6" s="1492" t="s">
        <v>4794</v>
      </c>
      <c r="N6" s="1693" t="s">
        <v>4795</v>
      </c>
      <c r="O6" s="1494" t="s">
        <v>4796</v>
      </c>
      <c r="P6" s="718"/>
      <c r="Q6" s="1698" t="s">
        <v>4797</v>
      </c>
      <c r="R6" s="1026"/>
      <c r="S6" s="718"/>
    </row>
    <row r="7" spans="1:19" x14ac:dyDescent="0.2">
      <c r="A7" s="718"/>
      <c r="B7" s="718"/>
      <c r="C7" s="717" t="s">
        <v>4798</v>
      </c>
      <c r="D7" s="718"/>
      <c r="E7" s="718"/>
      <c r="F7" s="718"/>
      <c r="G7" s="1901" t="s">
        <v>4799</v>
      </c>
      <c r="H7" s="718"/>
      <c r="I7" s="718"/>
      <c r="J7" s="1016">
        <f>'Tax Calculation'!K408</f>
        <v>0</v>
      </c>
      <c r="K7" s="1016">
        <f>-'Tax Calculation'!L396</f>
        <v>0</v>
      </c>
      <c r="L7" s="1632"/>
      <c r="M7" s="1016">
        <f>IF(-J7&gt;K7,J7,K7)</f>
        <v>0</v>
      </c>
      <c r="N7" s="1016">
        <f>SUM(E71:E83)</f>
        <v>0</v>
      </c>
      <c r="O7" s="1016"/>
      <c r="P7" s="1016">
        <f>'Tax Calculation'!L275+'Tax Calculation'!L1076+'Tax Calculation'!L1046+'Tax Calculation'!L279+'Tax Calculation'!L280-'Tax Calculation'!L281+'Tax Calculation'!L282+'Tax Calculation'!L283+'Tax Calculation'!L284-'Tax Calculation'!L285+'Tax Calculation'!L286+'Tax Calculation'!L287+'Tax Calculation'!L288+'Tax Calculation'!L289+'Tax Calculation'!L290+'Tax Calculation'!L291+'Tax Calculation'!L292+'Tax Calculation'!L293+'Tax Calculation'!L296+'Tax Calculation'!L298+'Tax Calculation'!L1149+'Tax Calculation'!L306+'Tax Calculation'!L1078+'Tax Calculation'!L1049+'Tax Calculation'!L1044+'Tax Calculation'!L1106+'Tax Calculation'!L301+'Tax Calculation'!L302+'Tax Calculation'!L303+'Tax Calculation'!L304+'Tax Calculation'!L307+'Tax Calculation'!L308+'Tax Calculation'!L309</f>
        <v>0</v>
      </c>
      <c r="Q7" s="671"/>
      <c r="R7" s="1648">
        <f>IFERROR(M7*N7/P7,0)</f>
        <v>0</v>
      </c>
      <c r="S7" s="718"/>
    </row>
    <row r="8" spans="1:19" x14ac:dyDescent="0.2">
      <c r="A8" s="718"/>
      <c r="B8" s="718"/>
      <c r="C8" s="717" t="s">
        <v>4800</v>
      </c>
      <c r="D8" s="718"/>
      <c r="E8" s="718"/>
      <c r="F8" s="718"/>
      <c r="G8" s="1901" t="s">
        <v>4801</v>
      </c>
      <c r="H8" s="718"/>
      <c r="I8" s="718"/>
      <c r="J8" s="1016">
        <f>-MIN(('Tax Calculation'!L313+'Tax Calculation'!L314+'Tax Calculation'!L315+'Tax Calculation'!L316+'Tax Calculation'!M317+'Tax Calculation'!M318+'Tax Calculation'!L322+'Tax Calculation'!L323+'Tax Calculation'!M320-'Tax Calculation'!L390)*3%,2660)</f>
        <v>0</v>
      </c>
      <c r="K8" s="1016">
        <f>-'Tax Calculation'!L397</f>
        <v>0</v>
      </c>
      <c r="L8" s="1632"/>
      <c r="M8" s="1016">
        <f>IF(-J8&gt;K8,J8,K8)</f>
        <v>0</v>
      </c>
      <c r="N8" s="1016">
        <f>SUM(E28:E31)</f>
        <v>0</v>
      </c>
      <c r="O8" s="1016"/>
      <c r="P8" s="1016">
        <f>'Tax Calculation'!L313+'Tax Calculation'!L314+'Tax Calculation'!L315+'Tax Calculation'!L316+'Tax Calculation'!M317+'Tax Calculation'!M318+'Tax Calculation'!L322+'Tax Calculation'!L323+'Tax Calculation'!M320</f>
        <v>0</v>
      </c>
      <c r="Q8" s="1016"/>
      <c r="R8" s="1648">
        <f>IFERROR(M8*N8/P8,0)</f>
        <v>0</v>
      </c>
      <c r="S8" s="718"/>
    </row>
    <row r="9" spans="1:19" x14ac:dyDescent="0.2">
      <c r="A9" s="718"/>
      <c r="B9" s="718"/>
      <c r="C9" s="717" t="s">
        <v>4802</v>
      </c>
      <c r="D9" s="718"/>
      <c r="E9" s="718"/>
      <c r="F9" s="718"/>
      <c r="G9" s="1901" t="s">
        <v>4803</v>
      </c>
      <c r="H9" s="718"/>
      <c r="I9" s="718"/>
      <c r="J9" s="1016">
        <f>-MIN(('Tax Calculation'!M334+'Tax Calculation'!M336+'Tax Calculation'!L337+'Tax Calculation'!M335+'Tax Calculation'!M338+'Tax Calculation'!M339+'Tax Calculation'!L340+'Tax Calculation'!L341+'Tax Calculation'!L342+'Tax Calculation'!L343+'Tax Calculation'!M345-'Tax Calculation'!L391)*30%,'Overview Indexed Amounts'!F228)</f>
        <v>0</v>
      </c>
      <c r="K9" s="1016">
        <f>-('Tax Calculation'!L400+'Tax Calculation'!L401)</f>
        <v>0</v>
      </c>
      <c r="L9" s="1632"/>
      <c r="M9" s="1016">
        <f>IF(-J9&gt;K9,J9,K9)</f>
        <v>0</v>
      </c>
      <c r="N9" s="1016">
        <f>SUM(E35:E46)</f>
        <v>0</v>
      </c>
      <c r="O9" s="1016"/>
      <c r="P9" s="1016">
        <f>'Tax Calculation'!M334+'Tax Calculation'!M336+'Tax Calculation'!L337+'Tax Calculation'!M335+'Tax Calculation'!M338+'Tax Calculation'!M339+'Tax Calculation'!L340+'Tax Calculation'!L341+'Tax Calculation'!L342+'Tax Calculation'!L343+'Tax Calculation'!L344+'Tax Calculation'!L345</f>
        <v>0</v>
      </c>
      <c r="Q9" s="1016"/>
      <c r="R9" s="1648">
        <f>IFERROR(M9*N9/P9,0)</f>
        <v>0</v>
      </c>
      <c r="S9" s="718"/>
    </row>
    <row r="10" spans="1:19" x14ac:dyDescent="0.2">
      <c r="A10" s="718"/>
      <c r="B10" s="718"/>
      <c r="C10" s="718"/>
      <c r="D10" s="718"/>
      <c r="E10" s="718"/>
      <c r="F10" s="718"/>
      <c r="G10" s="1901" t="s">
        <v>4804</v>
      </c>
      <c r="H10" s="718"/>
      <c r="I10" s="718"/>
      <c r="J10" s="1016">
        <f>-'Vak XVIII (Juldm)'!D88</f>
        <v>0</v>
      </c>
      <c r="K10" s="1016">
        <f>-('Tax Calculation'!L402+'Tax Calculation'!L403+'Tax Calculation'!L404)</f>
        <v>0</v>
      </c>
      <c r="L10" s="1016"/>
      <c r="M10" s="1016">
        <f>IF(-J10&gt;K10,J10,K10)</f>
        <v>0</v>
      </c>
      <c r="N10" s="1016">
        <f>SUM(E50:E61)</f>
        <v>0</v>
      </c>
      <c r="O10" s="1016"/>
      <c r="P10" s="1016" t="e">
        <f>'Tax Calculation'!#REF!</f>
        <v>#REF!</v>
      </c>
      <c r="Q10" s="1016"/>
      <c r="R10" s="1648">
        <f>IFERROR(M10*N10/P10,0)</f>
        <v>0</v>
      </c>
      <c r="S10" s="718"/>
    </row>
    <row r="11" spans="1:19" x14ac:dyDescent="0.2">
      <c r="A11" s="367" t="s">
        <v>4805</v>
      </c>
      <c r="B11" s="718"/>
      <c r="C11" s="718"/>
      <c r="D11" s="718"/>
      <c r="E11" s="718"/>
      <c r="F11" s="718"/>
      <c r="G11" s="721"/>
      <c r="H11" s="718"/>
      <c r="I11" s="718"/>
      <c r="J11" s="718"/>
      <c r="K11" s="718"/>
      <c r="L11" s="718"/>
      <c r="M11" s="718"/>
      <c r="N11" s="718"/>
      <c r="O11" s="718"/>
      <c r="P11" s="718"/>
      <c r="Q11" s="718"/>
      <c r="R11" s="1026"/>
      <c r="S11" s="718"/>
    </row>
    <row r="12" spans="1:19" x14ac:dyDescent="0.2">
      <c r="A12" s="718"/>
      <c r="B12" s="718"/>
      <c r="C12" s="717" t="s">
        <v>4806</v>
      </c>
      <c r="D12" s="718"/>
      <c r="E12" s="718"/>
      <c r="F12" s="718"/>
      <c r="G12" s="3179" t="s">
        <v>4807</v>
      </c>
      <c r="H12" s="3180"/>
      <c r="I12" s="3180"/>
      <c r="J12" s="3180"/>
      <c r="K12" s="3180"/>
      <c r="L12" s="3180"/>
      <c r="M12" s="3180"/>
      <c r="N12" s="3180"/>
      <c r="O12" s="3180"/>
      <c r="P12" s="3180"/>
      <c r="Q12" s="1657"/>
      <c r="R12" s="1697"/>
      <c r="S12" s="718"/>
    </row>
    <row r="13" spans="1:19" x14ac:dyDescent="0.2">
      <c r="A13" s="718"/>
      <c r="B13" s="718"/>
      <c r="C13" s="717" t="s">
        <v>4808</v>
      </c>
      <c r="D13" s="718"/>
      <c r="E13" s="718"/>
      <c r="F13" s="718"/>
      <c r="G13" s="3175" t="s">
        <v>4809</v>
      </c>
      <c r="H13" s="3176"/>
      <c r="I13" s="3176"/>
      <c r="J13" s="3176"/>
      <c r="K13" s="3181" t="s">
        <v>4793</v>
      </c>
      <c r="L13" s="3181"/>
      <c r="M13" s="1492" t="s">
        <v>4810</v>
      </c>
      <c r="N13" s="1494" t="s">
        <v>4795</v>
      </c>
      <c r="O13" s="1494" t="s">
        <v>4811</v>
      </c>
      <c r="P13" s="718"/>
      <c r="Q13" s="1494" t="s">
        <v>4797</v>
      </c>
      <c r="R13" s="1026"/>
      <c r="S13" s="718"/>
    </row>
    <row r="14" spans="1:19" x14ac:dyDescent="0.2">
      <c r="A14" s="718"/>
      <c r="B14" s="718"/>
      <c r="C14" s="718"/>
      <c r="D14" s="717" t="s">
        <v>4812</v>
      </c>
      <c r="F14" s="718"/>
      <c r="G14" s="721" t="s">
        <v>4799</v>
      </c>
      <c r="H14" s="718"/>
      <c r="I14" s="718"/>
      <c r="J14" s="1016">
        <f>'Tax Calculation'!O408</f>
        <v>0</v>
      </c>
      <c r="K14" s="1016">
        <f>-'Tax Calculation'!P396</f>
        <v>0</v>
      </c>
      <c r="L14" s="1487"/>
      <c r="M14" s="1016">
        <f>IF(-J14&gt;K14,J14,K14)</f>
        <v>0</v>
      </c>
      <c r="N14" s="1016">
        <f>SUM(F71:F83)</f>
        <v>0</v>
      </c>
      <c r="O14" s="718"/>
      <c r="P14" s="1016">
        <f>'Tax Calculation'!P275+'Tax Calculation'!P1076+'Tax Calculation'!P1046+'Tax Calculation'!P279+'Tax Calculation'!P280-'Tax Calculation'!P281+'Tax Calculation'!P282+'Tax Calculation'!P283+'Tax Calculation'!P284-'Tax Calculation'!P285+'Tax Calculation'!P286+'Tax Calculation'!P287+'Tax Calculation'!P288+'Tax Calculation'!P289+'Tax Calculation'!P290+'Tax Calculation'!P291+'Tax Calculation'!P292+'Tax Calculation'!P293+'Tax Calculation'!P296+'Tax Calculation'!P298+'Tax Calculation'!P1149+'Tax Calculation'!P306+'Tax Calculation'!P1078+'Tax Calculation'!P1049+'Tax Calculation'!P1044+'Tax Calculation'!P1106+'Tax Calculation'!P301+'Tax Calculation'!P302+'Tax Calculation'!P303+'Tax Calculation'!P304+'Tax Calculation'!P307+'Tax Calculation'!P308+'Tax Calculation'!P309</f>
        <v>0</v>
      </c>
      <c r="Q14" s="718"/>
      <c r="R14" s="1648">
        <f>IFERROR(M14*N14/P14,0)</f>
        <v>0</v>
      </c>
      <c r="S14" s="718"/>
    </row>
    <row r="15" spans="1:19" x14ac:dyDescent="0.2">
      <c r="A15" s="718"/>
      <c r="B15" s="718"/>
      <c r="C15" s="718"/>
      <c r="D15" s="717" t="s">
        <v>4813</v>
      </c>
      <c r="F15" s="718"/>
      <c r="G15" s="721" t="s">
        <v>4801</v>
      </c>
      <c r="H15" s="718"/>
      <c r="I15" s="718"/>
      <c r="J15" s="1016">
        <f>-MIN(('Tax Calculation'!P313+'Tax Calculation'!P314+'Tax Calculation'!P315+'Tax Calculation'!P316+'Tax Calculation'!Q317+'Tax Calculation'!Q318+'Tax Calculation'!P322+'Tax Calculation'!P323+'Tax Calculation'!Q320-'Tax Calculation'!P390)*3%,2660)</f>
        <v>0</v>
      </c>
      <c r="K15" s="1016">
        <f>-'Tax Calculation'!P397</f>
        <v>0</v>
      </c>
      <c r="L15" s="1487"/>
      <c r="M15" s="1016">
        <f>IF(-J15&gt;K15,J15,K15)</f>
        <v>0</v>
      </c>
      <c r="N15" s="1016">
        <f>SUM(F28:F31)</f>
        <v>0</v>
      </c>
      <c r="O15" s="718"/>
      <c r="P15" s="1016">
        <f>'Tax Calculation'!P313+'Tax Calculation'!P314+'Tax Calculation'!P315+'Tax Calculation'!P316+'Tax Calculation'!Q317+'Tax Calculation'!Q318+'Tax Calculation'!P322+'Tax Calculation'!P323+'Tax Calculation'!Q320</f>
        <v>0</v>
      </c>
      <c r="Q15" s="718"/>
      <c r="R15" s="1648">
        <f>IFERROR(M15*N15/P15,0)</f>
        <v>0</v>
      </c>
      <c r="S15" s="718"/>
    </row>
    <row r="16" spans="1:19" x14ac:dyDescent="0.2">
      <c r="A16" s="718"/>
      <c r="B16" s="718"/>
      <c r="C16" s="718"/>
      <c r="D16" s="717" t="s">
        <v>4814</v>
      </c>
      <c r="F16" s="718"/>
      <c r="G16" s="721" t="s">
        <v>4803</v>
      </c>
      <c r="H16" s="718"/>
      <c r="I16" s="718"/>
      <c r="J16" s="1016">
        <f>-MIN(('Tax Calculation'!Q334+'Tax Calculation'!Q336+'Tax Calculation'!P337+'Tax Calculation'!Q335+'Tax Calculation'!Q338+'Tax Calculation'!Q339+'Tax Calculation'!P340+'Tax Calculation'!P341+'Tax Calculation'!P342+'Tax Calculation'!P343+'Tax Calculation'!Q345-'Tax Calculation'!P391)*30%,'Overview Indexed Amounts'!F228)</f>
        <v>0</v>
      </c>
      <c r="K16" s="1016">
        <f>-('Tax Calculation'!P400+'Tax Calculation'!P401)</f>
        <v>0</v>
      </c>
      <c r="L16" s="1487"/>
      <c r="M16" s="1016">
        <f>IF(-J16&gt;K16,J16,K16)</f>
        <v>0</v>
      </c>
      <c r="N16" s="1016">
        <f>SUM(F35:F46)</f>
        <v>0</v>
      </c>
      <c r="O16" s="718"/>
      <c r="P16" s="1016">
        <f>'Tax Calculation'!Q334+'Tax Calculation'!Q336+'Tax Calculation'!P337+'Tax Calculation'!Q335+'Tax Calculation'!Q338+'Tax Calculation'!Q339+'Tax Calculation'!P340+'Tax Calculation'!P341+'Tax Calculation'!P342+'Tax Calculation'!P343+'Tax Calculation'!P344+'Tax Calculation'!P345</f>
        <v>0</v>
      </c>
      <c r="Q16" s="718"/>
      <c r="R16" s="1648">
        <f>IFERROR(M16*N16/P16,0)</f>
        <v>0</v>
      </c>
      <c r="S16" s="718"/>
    </row>
    <row r="17" spans="1:19" x14ac:dyDescent="0.2">
      <c r="A17" s="718"/>
      <c r="B17" s="718"/>
      <c r="C17" s="718"/>
      <c r="D17" s="717" t="s">
        <v>4815</v>
      </c>
      <c r="F17" s="718"/>
      <c r="G17" s="721" t="s">
        <v>4804</v>
      </c>
      <c r="H17" s="718"/>
      <c r="I17" s="718"/>
      <c r="J17" s="1016">
        <f>-'Vak XVIII (Juldm)'!D95</f>
        <v>0</v>
      </c>
      <c r="K17" s="1016">
        <f>-('Tax Calculation'!P402+'Tax Calculation'!P403+'Tax Calculation'!P404)</f>
        <v>0</v>
      </c>
      <c r="L17" s="718"/>
      <c r="M17" s="1016">
        <f>IF(-J17&gt;K17,J17,K17)</f>
        <v>0</v>
      </c>
      <c r="N17" s="1016">
        <f>SUM(F50:F61)</f>
        <v>0</v>
      </c>
      <c r="O17" s="718"/>
      <c r="P17" s="1016" t="e">
        <f>'Tax Calculation'!#REF!</f>
        <v>#REF!</v>
      </c>
      <c r="Q17" s="718"/>
      <c r="R17" s="1648">
        <f>IFERROR(M17*N17/P17,0)</f>
        <v>0</v>
      </c>
      <c r="S17" s="718"/>
    </row>
    <row r="18" spans="1:19" ht="16" thickBot="1" x14ac:dyDescent="0.25">
      <c r="A18" s="718"/>
      <c r="B18" s="718"/>
      <c r="C18" s="718"/>
      <c r="D18" s="717" t="s">
        <v>4816</v>
      </c>
      <c r="F18" s="718"/>
      <c r="G18" s="1694"/>
      <c r="H18" s="348"/>
      <c r="I18" s="348"/>
      <c r="J18" s="1021"/>
      <c r="K18" s="1021"/>
      <c r="L18" s="1021"/>
      <c r="M18" s="1021"/>
      <c r="N18" s="1021"/>
      <c r="O18" s="1021"/>
      <c r="P18" s="1021"/>
      <c r="Q18" s="1021"/>
      <c r="R18" s="1027"/>
      <c r="S18" s="718"/>
    </row>
    <row r="19" spans="1:19" x14ac:dyDescent="0.2">
      <c r="B19" s="718"/>
      <c r="C19" s="718"/>
      <c r="D19" s="717" t="s">
        <v>4817</v>
      </c>
      <c r="F19" s="718"/>
      <c r="G19" s="718"/>
      <c r="J19" s="718"/>
      <c r="K19" s="718"/>
      <c r="L19" s="718"/>
      <c r="M19" s="718"/>
      <c r="N19" s="718"/>
      <c r="O19" s="718"/>
      <c r="P19" s="718"/>
      <c r="Q19" s="718"/>
      <c r="R19" s="718"/>
      <c r="S19" s="718"/>
    </row>
    <row r="20" spans="1:19" ht="16" thickBot="1" x14ac:dyDescent="0.25">
      <c r="A20" s="718"/>
      <c r="B20" s="718"/>
      <c r="C20" s="718"/>
      <c r="D20" s="717" t="s">
        <v>4818</v>
      </c>
      <c r="F20" s="718"/>
      <c r="G20" s="718"/>
      <c r="J20" s="718"/>
      <c r="K20" s="718"/>
      <c r="L20" s="718"/>
      <c r="M20" s="718"/>
      <c r="N20" s="718"/>
      <c r="O20" s="718"/>
      <c r="P20" s="718"/>
      <c r="Q20" s="718"/>
      <c r="R20" s="718"/>
      <c r="S20" s="718"/>
    </row>
    <row r="21" spans="1:19" x14ac:dyDescent="0.2">
      <c r="A21" s="718"/>
      <c r="B21" s="718"/>
      <c r="C21" s="718"/>
      <c r="D21" s="718"/>
      <c r="E21" s="718"/>
      <c r="F21" s="718"/>
      <c r="G21" s="718"/>
      <c r="H21" s="718"/>
      <c r="I21" s="3177" t="s">
        <v>4819</v>
      </c>
      <c r="J21" s="3178"/>
      <c r="K21" s="3178"/>
      <c r="L21" s="3178"/>
      <c r="M21" s="3178"/>
      <c r="N21" s="3178"/>
      <c r="O21" s="3178"/>
      <c r="P21" s="3182"/>
      <c r="Q21" s="718"/>
      <c r="R21" s="718"/>
      <c r="S21" s="718"/>
    </row>
    <row r="22" spans="1:19" x14ac:dyDescent="0.2">
      <c r="A22" s="367" t="s">
        <v>4820</v>
      </c>
      <c r="B22" s="718"/>
      <c r="C22" s="718"/>
      <c r="D22" s="718"/>
      <c r="E22" s="718"/>
      <c r="F22" s="718"/>
      <c r="G22" s="718"/>
      <c r="H22" s="718"/>
      <c r="I22" s="721"/>
      <c r="J22" s="718"/>
      <c r="K22" s="1699" t="s">
        <v>4821</v>
      </c>
      <c r="L22" s="1701" t="s">
        <v>4795</v>
      </c>
      <c r="M22" s="718"/>
      <c r="N22" s="1494" t="s">
        <v>4796</v>
      </c>
      <c r="O22" s="1698" t="s">
        <v>4822</v>
      </c>
      <c r="P22" s="1026"/>
      <c r="Q22" s="718"/>
      <c r="R22" s="718"/>
      <c r="S22" s="718"/>
    </row>
    <row r="23" spans="1:19" ht="16" thickBot="1" x14ac:dyDescent="0.25">
      <c r="A23" s="718"/>
      <c r="B23" s="718"/>
      <c r="C23" s="718"/>
      <c r="D23" s="718"/>
      <c r="E23" s="718"/>
      <c r="F23" s="718"/>
      <c r="G23" s="718"/>
      <c r="H23" s="718"/>
      <c r="I23" s="1901" t="s">
        <v>4799</v>
      </c>
      <c r="J23" s="718"/>
      <c r="K23" s="1683">
        <f>'Tax Calculation'!L388</f>
        <v>0</v>
      </c>
      <c r="L23" s="1683"/>
      <c r="M23" s="1683">
        <f>N7</f>
        <v>0</v>
      </c>
      <c r="N23" s="1683">
        <f>P7</f>
        <v>0</v>
      </c>
      <c r="O23" s="1683"/>
      <c r="P23" s="1644">
        <f>IFERROR(K23*M23/N23,0)</f>
        <v>0</v>
      </c>
      <c r="Q23" s="718"/>
      <c r="R23" s="718"/>
      <c r="S23" s="718"/>
    </row>
    <row r="24" spans="1:19" x14ac:dyDescent="0.2">
      <c r="A24" s="718"/>
      <c r="B24" s="1023" t="s">
        <v>4823</v>
      </c>
      <c r="C24" s="1024"/>
      <c r="D24" s="1024"/>
      <c r="E24" s="1024"/>
      <c r="F24" s="1025"/>
      <c r="I24" s="1901" t="s">
        <v>4801</v>
      </c>
      <c r="K24" s="672">
        <f>'Tax Calculation'!L390</f>
        <v>0</v>
      </c>
      <c r="L24" s="672"/>
      <c r="M24" s="1683">
        <f>N8</f>
        <v>0</v>
      </c>
      <c r="N24" s="1683">
        <f>P8</f>
        <v>0</v>
      </c>
      <c r="O24" s="672"/>
      <c r="P24" s="1644">
        <f>IFERROR(K24*M24/N24,0)</f>
        <v>0</v>
      </c>
    </row>
    <row r="25" spans="1:19" x14ac:dyDescent="0.2">
      <c r="A25" s="718"/>
      <c r="B25" s="721"/>
      <c r="C25" s="718"/>
      <c r="D25" s="718"/>
      <c r="E25" s="718"/>
      <c r="F25" s="1026"/>
      <c r="I25" s="1901" t="s">
        <v>4803</v>
      </c>
      <c r="K25" s="672">
        <f>'Tax Calculation'!L391</f>
        <v>0</v>
      </c>
      <c r="L25" s="672"/>
      <c r="M25" s="1683">
        <f>N9</f>
        <v>0</v>
      </c>
      <c r="N25" s="1683">
        <f>P9</f>
        <v>0</v>
      </c>
      <c r="O25" s="672"/>
      <c r="P25" s="1644">
        <f>IFERROR(K25*M25/N25,0)</f>
        <v>0</v>
      </c>
    </row>
    <row r="26" spans="1:19" ht="16" thickBot="1" x14ac:dyDescent="0.25">
      <c r="A26" s="718"/>
      <c r="B26" s="719"/>
      <c r="C26" s="1481" t="s">
        <v>4824</v>
      </c>
      <c r="D26" s="718"/>
      <c r="E26" s="718"/>
      <c r="F26" s="1026"/>
      <c r="I26" s="1902" t="s">
        <v>4804</v>
      </c>
      <c r="J26" s="348"/>
      <c r="K26" s="1710">
        <f>'Tax Calculation'!L392</f>
        <v>0</v>
      </c>
      <c r="L26" s="1710"/>
      <c r="M26" s="1683">
        <f>N10</f>
        <v>0</v>
      </c>
      <c r="N26" s="1683" t="e">
        <f>P10</f>
        <v>#REF!</v>
      </c>
      <c r="O26" s="1710"/>
      <c r="P26" s="1644">
        <f>IFERROR(K26*M26/N26,0)</f>
        <v>0</v>
      </c>
    </row>
    <row r="27" spans="1:19" x14ac:dyDescent="0.2">
      <c r="A27" s="718"/>
      <c r="B27" s="720"/>
      <c r="D27" s="718"/>
      <c r="E27" s="1056" t="s">
        <v>953</v>
      </c>
      <c r="F27" s="1903" t="s">
        <v>954</v>
      </c>
      <c r="I27" s="3177" t="s">
        <v>4825</v>
      </c>
      <c r="J27" s="3178"/>
      <c r="K27" s="3178"/>
      <c r="L27" s="3178"/>
      <c r="M27" s="3178"/>
      <c r="N27" s="3178"/>
      <c r="O27" s="3178"/>
      <c r="P27" s="3182"/>
    </row>
    <row r="28" spans="1:19" x14ac:dyDescent="0.2">
      <c r="A28" s="718"/>
      <c r="B28" s="721"/>
      <c r="C28" s="1482">
        <v>1400</v>
      </c>
      <c r="D28" s="1483"/>
      <c r="E28" s="1054">
        <f>IF($E$34=1,0,'Tax Calculation'!L313)</f>
        <v>0</v>
      </c>
      <c r="F28" s="1904">
        <f>IF($F$34=1,0,'Tax Calculation'!P313)</f>
        <v>0</v>
      </c>
      <c r="I28" s="721"/>
      <c r="J28" s="718"/>
      <c r="K28" s="1699" t="s">
        <v>4821</v>
      </c>
      <c r="L28" s="1701" t="s">
        <v>4795</v>
      </c>
      <c r="M28" s="718"/>
      <c r="N28" s="1494" t="s">
        <v>4796</v>
      </c>
      <c r="O28" s="1698" t="s">
        <v>4822</v>
      </c>
      <c r="P28" s="1026"/>
    </row>
    <row r="29" spans="1:19" x14ac:dyDescent="0.2">
      <c r="A29" s="718"/>
      <c r="B29" s="721"/>
      <c r="C29" s="1482">
        <v>1401</v>
      </c>
      <c r="D29" s="1483"/>
      <c r="E29" s="1054">
        <f>IF($E$34=1,0,'Tax Calculation'!L314)</f>
        <v>0</v>
      </c>
      <c r="F29" s="1904">
        <f>IF($F$34=1,0,'Tax Calculation'!P314)</f>
        <v>0</v>
      </c>
      <c r="I29" s="1901" t="s">
        <v>4799</v>
      </c>
      <c r="J29" s="718"/>
      <c r="K29" s="1683">
        <f>'Tax Calculation'!P388</f>
        <v>0</v>
      </c>
      <c r="L29" s="1683"/>
      <c r="M29" s="1683">
        <f>N14</f>
        <v>0</v>
      </c>
      <c r="N29" s="1683">
        <f>P14</f>
        <v>0</v>
      </c>
      <c r="O29" s="1683"/>
      <c r="P29" s="1644">
        <f>IFERROR(K29*M29/N29,0)</f>
        <v>0</v>
      </c>
    </row>
    <row r="30" spans="1:19" x14ac:dyDescent="0.2">
      <c r="A30" s="718"/>
      <c r="B30" s="721"/>
      <c r="C30" s="1482">
        <v>1422</v>
      </c>
      <c r="D30" s="1475"/>
      <c r="E30" s="1054">
        <f>IF($E$34=1,0,'Tax Calculation'!M322)</f>
        <v>0</v>
      </c>
      <c r="F30" s="1904">
        <f>IF($F$34=1,0,'Tax Calculation'!P322)</f>
        <v>0</v>
      </c>
      <c r="I30" s="1901" t="s">
        <v>4801</v>
      </c>
      <c r="K30" s="672">
        <f>'Tax Calculation'!P390</f>
        <v>0</v>
      </c>
      <c r="L30" s="672"/>
      <c r="M30" s="1683">
        <f>N15</f>
        <v>0</v>
      </c>
      <c r="N30" s="1683">
        <f>P15</f>
        <v>0</v>
      </c>
      <c r="O30" s="672"/>
      <c r="P30" s="1644">
        <f>IFERROR(K30*M30/N30,0)</f>
        <v>0</v>
      </c>
    </row>
    <row r="31" spans="1:19" x14ac:dyDescent="0.2">
      <c r="A31" s="718"/>
      <c r="B31" s="721"/>
      <c r="C31" s="1482">
        <v>1428</v>
      </c>
      <c r="D31" s="1475"/>
      <c r="E31" s="1054">
        <f>IF($E$34=1,0,'Tax Calculation'!M323)</f>
        <v>0</v>
      </c>
      <c r="F31" s="1904">
        <f>IF($F$34=1,0,'Tax Calculation'!P323)</f>
        <v>0</v>
      </c>
      <c r="I31" s="1901" t="s">
        <v>4803</v>
      </c>
      <c r="K31" s="672">
        <f>'Tax Calculation'!P391</f>
        <v>0</v>
      </c>
      <c r="L31" s="672"/>
      <c r="M31" s="1683">
        <f>N16</f>
        <v>0</v>
      </c>
      <c r="N31" s="1683">
        <f>P16</f>
        <v>0</v>
      </c>
      <c r="O31" s="672"/>
      <c r="P31" s="1644">
        <f>IFERROR(K31*M31/N31,0)</f>
        <v>0</v>
      </c>
    </row>
    <row r="32" spans="1:19" ht="33" thickBot="1" x14ac:dyDescent="0.25">
      <c r="A32" s="718"/>
      <c r="B32" s="721"/>
      <c r="C32" s="1702" t="s">
        <v>4826</v>
      </c>
      <c r="D32" s="1475"/>
      <c r="E32" s="1054">
        <f>IF($E$34=1,0,P24)</f>
        <v>0</v>
      </c>
      <c r="F32" s="1904">
        <f>IF($F$34=1,0,P30)</f>
        <v>0</v>
      </c>
      <c r="G32" s="718"/>
      <c r="H32" s="718"/>
      <c r="I32" s="721" t="s">
        <v>4804</v>
      </c>
      <c r="K32" s="672">
        <f>'Tax Calculation'!P392</f>
        <v>0</v>
      </c>
      <c r="L32" s="1710"/>
      <c r="M32" s="1711">
        <f>N17</f>
        <v>0</v>
      </c>
      <c r="N32" s="1711" t="e">
        <f>P17</f>
        <v>#REF!</v>
      </c>
      <c r="O32" s="1710"/>
      <c r="P32" s="1712">
        <f>IFERROR(K32*M32/N32,0)</f>
        <v>0</v>
      </c>
      <c r="Q32" s="718"/>
      <c r="R32" s="718"/>
      <c r="S32" s="718"/>
    </row>
    <row r="33" spans="1:19" ht="16" x14ac:dyDescent="0.2">
      <c r="A33" s="718"/>
      <c r="B33" s="721"/>
      <c r="C33" s="1702" t="s">
        <v>4827</v>
      </c>
      <c r="D33" s="1475"/>
      <c r="E33" s="1054">
        <f>IF($E$34=1,0,R8)</f>
        <v>0</v>
      </c>
      <c r="F33" s="1904">
        <f>IF($F$34=1,0,R15)</f>
        <v>0</v>
      </c>
      <c r="G33" s="718"/>
      <c r="H33" s="718"/>
      <c r="I33" s="1022"/>
      <c r="J33" s="1622" t="s">
        <v>4828</v>
      </c>
      <c r="K33" s="1703" t="s">
        <v>4829</v>
      </c>
      <c r="L33" s="718"/>
      <c r="M33" s="718"/>
      <c r="N33" s="718"/>
      <c r="O33" s="718"/>
      <c r="P33" s="718"/>
      <c r="Q33" s="718"/>
      <c r="R33" s="718"/>
      <c r="S33" s="718"/>
    </row>
    <row r="34" spans="1:19" ht="32" x14ac:dyDescent="0.2">
      <c r="A34" s="718"/>
      <c r="B34" s="721"/>
      <c r="C34" s="1484">
        <v>1411</v>
      </c>
      <c r="D34" s="1553" t="s">
        <v>4830</v>
      </c>
      <c r="E34" s="1054">
        <f>IF('Tax Calculation'!L329&gt;0,1,0)</f>
        <v>0</v>
      </c>
      <c r="F34" s="1904">
        <f>IF('Tax Calculation'!P329&gt;0,1,0)</f>
        <v>0</v>
      </c>
      <c r="G34" s="718"/>
      <c r="H34" s="718"/>
      <c r="I34" s="1707">
        <v>1611</v>
      </c>
      <c r="J34" s="1704">
        <f>'Tax Calculation'!L400</f>
        <v>0</v>
      </c>
      <c r="K34" s="1708">
        <f>IFERROR(J34*(N9/P9),0)</f>
        <v>0</v>
      </c>
      <c r="L34" s="718"/>
      <c r="M34" s="718"/>
      <c r="N34" s="718"/>
      <c r="O34" s="718"/>
      <c r="P34" s="718"/>
      <c r="Q34" s="718"/>
      <c r="R34" s="718"/>
      <c r="S34" s="718"/>
    </row>
    <row r="35" spans="1:19" x14ac:dyDescent="0.2">
      <c r="A35" s="718"/>
      <c r="B35" s="721"/>
      <c r="C35" s="1482">
        <v>1600</v>
      </c>
      <c r="D35" s="1483"/>
      <c r="E35" s="1054">
        <f>IF(E49=1,0,'Tax Calculation'!L334)</f>
        <v>0</v>
      </c>
      <c r="F35" s="1904">
        <f>IF(F49=1,0,'Tax Calculation'!P334)</f>
        <v>0</v>
      </c>
      <c r="G35" s="718"/>
      <c r="H35" s="718"/>
      <c r="I35" s="1705">
        <v>2611</v>
      </c>
      <c r="J35" s="1706">
        <f>'Tax Calculation'!P400</f>
        <v>0</v>
      </c>
      <c r="K35" s="1709">
        <f>IFERROR(J35*(N16/P16),0)</f>
        <v>0</v>
      </c>
      <c r="L35" s="718"/>
      <c r="M35" s="718"/>
      <c r="N35" s="718"/>
      <c r="O35" s="718"/>
      <c r="P35" s="718"/>
      <c r="Q35" s="718"/>
      <c r="R35" s="718"/>
      <c r="S35" s="718"/>
    </row>
    <row r="36" spans="1:19" x14ac:dyDescent="0.2">
      <c r="A36" s="718"/>
      <c r="B36" s="721"/>
      <c r="C36" s="1482">
        <v>1601</v>
      </c>
      <c r="D36" s="1483"/>
      <c r="E36" s="1054">
        <f>IF($E$49=1,0,'Tax Calculation'!L336)</f>
        <v>0</v>
      </c>
      <c r="F36" s="1904">
        <f>IF($F$49=1,0,'Tax Calculation'!P336)</f>
        <v>0</v>
      </c>
      <c r="G36" s="718"/>
      <c r="H36" s="718"/>
      <c r="I36" s="718"/>
      <c r="K36" s="718"/>
      <c r="L36" s="718"/>
      <c r="M36" s="718"/>
      <c r="N36" s="718"/>
      <c r="O36" s="718"/>
      <c r="P36" s="718"/>
      <c r="Q36" s="718"/>
      <c r="R36" s="718"/>
      <c r="S36" s="718"/>
    </row>
    <row r="37" spans="1:19" x14ac:dyDescent="0.2">
      <c r="A37" s="718"/>
      <c r="B37" s="721"/>
      <c r="C37" s="1482">
        <v>1602</v>
      </c>
      <c r="D37" s="1483"/>
      <c r="E37" s="1054">
        <f>IF($E$49=1,0,'Tax Calculation'!L335)</f>
        <v>0</v>
      </c>
      <c r="F37" s="1904">
        <f>IF($F$49=1,0,'Tax Calculation'!P335)</f>
        <v>0</v>
      </c>
      <c r="G37" s="718"/>
      <c r="H37" s="718"/>
      <c r="I37" s="718"/>
      <c r="J37" s="718"/>
      <c r="K37" s="718"/>
      <c r="L37" s="718"/>
      <c r="M37" s="718"/>
      <c r="N37" s="718"/>
      <c r="O37" s="718"/>
      <c r="P37" s="718"/>
      <c r="Q37" s="718"/>
      <c r="R37" s="718"/>
      <c r="S37" s="718"/>
    </row>
    <row r="38" spans="1:19" x14ac:dyDescent="0.2">
      <c r="A38" s="718"/>
      <c r="B38" s="721"/>
      <c r="C38" s="1482">
        <v>1603</v>
      </c>
      <c r="D38" s="1483"/>
      <c r="E38" s="1054">
        <f>IF($E$49=1,0,'Tax Calculation'!L337)</f>
        <v>0</v>
      </c>
      <c r="F38" s="1904">
        <f>IF($F$49=1,0,'Tax Calculation'!P337)</f>
        <v>0</v>
      </c>
      <c r="G38" s="718"/>
      <c r="H38" s="718"/>
      <c r="I38" s="718"/>
      <c r="J38" s="718"/>
      <c r="K38" s="718"/>
      <c r="L38" s="718"/>
      <c r="M38" s="718"/>
      <c r="N38" s="718"/>
      <c r="O38" s="718"/>
      <c r="P38" s="718"/>
      <c r="Q38" s="718"/>
      <c r="R38" s="718"/>
      <c r="S38" s="718"/>
    </row>
    <row r="39" spans="1:19" x14ac:dyDescent="0.2">
      <c r="A39" s="718"/>
      <c r="B39" s="721"/>
      <c r="C39" s="1482">
        <v>1604</v>
      </c>
      <c r="D39" s="1483"/>
      <c r="E39" s="1054">
        <f>IF($E$49=1,0,'Tax Calculation'!L338)</f>
        <v>0</v>
      </c>
      <c r="F39" s="1904">
        <f>IF($F$49=1,0,'Tax Calculation'!P338)</f>
        <v>0</v>
      </c>
      <c r="G39" s="718"/>
      <c r="H39" s="718"/>
      <c r="I39" s="718"/>
      <c r="J39" s="718"/>
      <c r="K39" s="718"/>
      <c r="L39" s="718"/>
      <c r="M39" s="718"/>
      <c r="N39" s="718"/>
      <c r="O39" s="718"/>
      <c r="P39" s="718"/>
      <c r="Q39" s="718"/>
      <c r="R39" s="718"/>
      <c r="S39" s="718"/>
    </row>
    <row r="40" spans="1:19" x14ac:dyDescent="0.2">
      <c r="A40" s="718"/>
      <c r="B40" s="721"/>
      <c r="C40" s="1482">
        <v>1615</v>
      </c>
      <c r="D40" s="1483"/>
      <c r="E40" s="1054">
        <f>IF($E$49=1,0,'Tax Calculation'!L339)</f>
        <v>0</v>
      </c>
      <c r="F40" s="1904">
        <f>IF($F$49=1,0,'Tax Calculation'!P339)</f>
        <v>0</v>
      </c>
      <c r="G40" s="718"/>
      <c r="H40" s="718"/>
      <c r="I40" s="718"/>
      <c r="J40" s="718"/>
      <c r="K40" s="718"/>
      <c r="L40" s="718"/>
      <c r="M40" s="718"/>
      <c r="N40" s="718"/>
      <c r="O40" s="718"/>
      <c r="P40" s="718"/>
      <c r="Q40" s="718"/>
      <c r="R40" s="718"/>
      <c r="S40" s="718"/>
    </row>
    <row r="41" spans="1:19" x14ac:dyDescent="0.2">
      <c r="A41" s="718"/>
      <c r="B41" s="721"/>
      <c r="C41" s="1482">
        <v>1607</v>
      </c>
      <c r="D41" s="1483"/>
      <c r="E41" s="1054">
        <f>IF($E$49=1,0,'Tax Calculation'!L340)</f>
        <v>0</v>
      </c>
      <c r="F41" s="1904">
        <f>IF($F$49=1,0,'Tax Calculation'!P340)</f>
        <v>0</v>
      </c>
      <c r="G41" s="718"/>
      <c r="H41" s="718"/>
      <c r="I41" s="718"/>
      <c r="J41" s="718"/>
      <c r="K41" s="718"/>
      <c r="L41" s="718"/>
      <c r="M41" s="718"/>
      <c r="N41" s="718"/>
      <c r="O41" s="718"/>
      <c r="P41" s="718"/>
      <c r="Q41" s="718"/>
      <c r="R41" s="718"/>
      <c r="S41" s="718"/>
    </row>
    <row r="42" spans="1:19" x14ac:dyDescent="0.2">
      <c r="A42" s="718"/>
      <c r="B42" s="721"/>
      <c r="C42" s="1482">
        <v>1636</v>
      </c>
      <c r="D42" s="1483"/>
      <c r="E42" s="1054">
        <f>IF($E$49=1,0,'Tax Calculation'!L341)</f>
        <v>0</v>
      </c>
      <c r="F42" s="1904">
        <f>IF($F$49=1,0,'Tax Calculation'!P341)</f>
        <v>0</v>
      </c>
      <c r="G42" s="718"/>
      <c r="H42" s="718"/>
      <c r="I42" s="718"/>
      <c r="J42" s="718"/>
      <c r="K42" s="718"/>
      <c r="L42" s="718"/>
      <c r="M42" s="718"/>
      <c r="N42" s="718"/>
      <c r="O42" s="718"/>
      <c r="P42" s="718"/>
      <c r="Q42" s="718"/>
      <c r="R42" s="718"/>
      <c r="S42" s="718"/>
    </row>
    <row r="43" spans="1:19" x14ac:dyDescent="0.2">
      <c r="A43" s="718"/>
      <c r="B43" s="721"/>
      <c r="C43" s="1482">
        <v>1605</v>
      </c>
      <c r="D43" s="1483"/>
      <c r="E43" s="1054">
        <f>IF($E$49=1,0,'Tax Calculation'!L342)</f>
        <v>0</v>
      </c>
      <c r="F43" s="1904">
        <f>IF($F$49=1,0,'Tax Calculation'!P342)</f>
        <v>0</v>
      </c>
      <c r="G43" s="718"/>
      <c r="H43" s="718"/>
      <c r="I43" s="718"/>
      <c r="J43" s="718"/>
      <c r="K43" s="718"/>
      <c r="L43" s="718"/>
      <c r="M43" s="718"/>
      <c r="N43" s="718"/>
      <c r="O43" s="718"/>
      <c r="P43" s="718"/>
      <c r="Q43" s="718"/>
      <c r="R43" s="718"/>
      <c r="S43" s="718"/>
    </row>
    <row r="44" spans="1:19" x14ac:dyDescent="0.2">
      <c r="A44" s="718"/>
      <c r="B44" s="721"/>
      <c r="C44" s="1482">
        <v>1618</v>
      </c>
      <c r="D44" s="1483"/>
      <c r="E44" s="1054">
        <f>IF($E$49=1,0,'Tax Calculation'!L343)</f>
        <v>0</v>
      </c>
      <c r="F44" s="1904">
        <f>IF($F$49=1,0,'Tax Calculation'!P343)</f>
        <v>0</v>
      </c>
      <c r="G44" s="718"/>
      <c r="H44" s="718"/>
      <c r="I44" s="718"/>
      <c r="J44" s="718"/>
      <c r="K44" s="718"/>
      <c r="L44" s="718"/>
      <c r="M44" s="718"/>
      <c r="N44" s="718"/>
      <c r="O44" s="718"/>
      <c r="P44" s="718"/>
      <c r="Q44" s="718"/>
      <c r="R44" s="718"/>
      <c r="S44" s="718"/>
    </row>
    <row r="45" spans="1:19" x14ac:dyDescent="0.2">
      <c r="A45" s="718"/>
      <c r="B45" s="721"/>
      <c r="C45" s="1482">
        <v>1637</v>
      </c>
      <c r="D45" s="1483"/>
      <c r="E45" s="1054">
        <f>IF($E$49=1,0,'Tax Calculation'!L344)</f>
        <v>0</v>
      </c>
      <c r="F45" s="1904">
        <f>IF($F$49=1,0,'Tax Calculation'!P344)</f>
        <v>0</v>
      </c>
      <c r="G45" s="718"/>
      <c r="H45" s="718"/>
      <c r="I45" s="718"/>
      <c r="J45" s="718"/>
      <c r="K45" s="718"/>
      <c r="L45" s="718"/>
      <c r="M45" s="718"/>
      <c r="N45" s="718"/>
      <c r="O45" s="718"/>
      <c r="P45" s="718"/>
      <c r="Q45" s="718"/>
      <c r="R45" s="718"/>
      <c r="S45" s="718"/>
    </row>
    <row r="46" spans="1:19" x14ac:dyDescent="0.2">
      <c r="A46" s="718"/>
      <c r="B46" s="721"/>
      <c r="C46" s="1482">
        <v>1610</v>
      </c>
      <c r="D46" s="1483"/>
      <c r="E46" s="1054">
        <f>IF($E$49=1,0,'Tax Calculation'!L345)</f>
        <v>0</v>
      </c>
      <c r="F46" s="1904">
        <f>IF($F$49=1,0,'Tax Calculation'!P345)</f>
        <v>0</v>
      </c>
    </row>
    <row r="47" spans="1:19" x14ac:dyDescent="0.2">
      <c r="A47" s="718"/>
      <c r="B47" s="721"/>
      <c r="C47" s="1700" t="s">
        <v>4831</v>
      </c>
      <c r="D47" s="1483"/>
      <c r="E47" s="1054">
        <f>IF($E$49=1,0,R9)</f>
        <v>0</v>
      </c>
      <c r="F47" s="1904">
        <f>IF($F$49=1,0,P31)</f>
        <v>0</v>
      </c>
    </row>
    <row r="48" spans="1:19" x14ac:dyDescent="0.2">
      <c r="A48" s="718"/>
      <c r="B48" s="721"/>
      <c r="C48" s="1700" t="s">
        <v>4832</v>
      </c>
      <c r="D48" s="1483"/>
      <c r="E48" s="1054">
        <f>IF($E$49=1,0,P26)</f>
        <v>0</v>
      </c>
      <c r="F48" s="1904">
        <f>IF($F$49=1,0,R16)</f>
        <v>0</v>
      </c>
    </row>
    <row r="49" spans="1:19" x14ac:dyDescent="0.2">
      <c r="A49" s="718"/>
      <c r="B49" s="721"/>
      <c r="C49" s="1484">
        <v>1617</v>
      </c>
      <c r="D49" s="1552" t="s">
        <v>4830</v>
      </c>
      <c r="E49" s="1054">
        <f>IF('Tax Calculation'!L346&gt;0,1,0)</f>
        <v>0</v>
      </c>
      <c r="F49" s="1904">
        <f>IF('Tax Calculation'!P346&gt;0,1,0)</f>
        <v>0</v>
      </c>
    </row>
    <row r="50" spans="1:19" x14ac:dyDescent="0.2">
      <c r="A50" s="718"/>
      <c r="B50" s="721"/>
      <c r="C50" s="1482">
        <v>1650</v>
      </c>
      <c r="D50" s="1483"/>
      <c r="E50" s="1054">
        <f>'Tax Calculation'!L354</f>
        <v>0</v>
      </c>
      <c r="F50" s="1904">
        <f>'Tax Calculation'!P354</f>
        <v>0</v>
      </c>
    </row>
    <row r="51" spans="1:19" x14ac:dyDescent="0.2">
      <c r="A51" s="718"/>
      <c r="B51" s="721"/>
      <c r="C51" s="1482">
        <v>1658</v>
      </c>
      <c r="D51" s="1483"/>
      <c r="E51" s="1054">
        <f>IF($E$64=1,0,'Tax Calculation'!L355)</f>
        <v>0</v>
      </c>
      <c r="F51" s="1905">
        <f>IF($F$64=1,0,'Tax Calculation'!Q355)</f>
        <v>0</v>
      </c>
    </row>
    <row r="52" spans="1:19" x14ac:dyDescent="0.2">
      <c r="A52" s="718"/>
      <c r="B52" s="721"/>
      <c r="C52" s="1482">
        <v>1659</v>
      </c>
      <c r="D52" s="1483"/>
      <c r="E52" s="1054">
        <f>IF($E$64=1,0,'Tax Calculation'!L356)</f>
        <v>0</v>
      </c>
      <c r="F52" s="1905">
        <f>IF($F$64=1,0,'Tax Calculation'!Q356)</f>
        <v>0</v>
      </c>
    </row>
    <row r="53" spans="1:19" x14ac:dyDescent="0.2">
      <c r="A53" s="718"/>
      <c r="B53" s="721"/>
      <c r="C53" s="1482">
        <v>1651</v>
      </c>
      <c r="D53" s="1483"/>
      <c r="E53" s="1054">
        <f>IF($E$64=1,0,'Tax Calculation'!L358)</f>
        <v>0</v>
      </c>
      <c r="F53" s="1904">
        <f>IF($F$64=1,0,'Tax Calculation'!P358)</f>
        <v>0</v>
      </c>
    </row>
    <row r="54" spans="1:19" x14ac:dyDescent="0.2">
      <c r="A54" s="718"/>
      <c r="B54" s="721"/>
      <c r="C54" s="1482">
        <v>1653</v>
      </c>
      <c r="D54" s="1483"/>
      <c r="E54" s="1054">
        <f>IF($E$64=1,0,'Tax Calculation'!L359)</f>
        <v>0</v>
      </c>
      <c r="F54" s="1904">
        <f>IF($F$64=1,0,'Tax Calculation'!P359)</f>
        <v>0</v>
      </c>
    </row>
    <row r="55" spans="1:19" x14ac:dyDescent="0.2">
      <c r="A55" s="718"/>
      <c r="B55" s="721"/>
      <c r="C55" s="1482">
        <v>1654</v>
      </c>
      <c r="D55" s="1483"/>
      <c r="E55" s="1054">
        <f>IF($E$64=1,0,'Tax Calculation'!L360)</f>
        <v>0</v>
      </c>
      <c r="F55" s="1904">
        <f>IF($F$64=1,0,'Tax Calculation'!P360)</f>
        <v>0</v>
      </c>
    </row>
    <row r="56" spans="1:19" x14ac:dyDescent="0.2">
      <c r="A56" s="718"/>
      <c r="B56" s="721"/>
      <c r="C56" s="1482">
        <v>1674</v>
      </c>
      <c r="D56" s="1483"/>
      <c r="E56" s="1054">
        <f>IF($E$64=1,0,'Tax Calculation'!L361)</f>
        <v>0</v>
      </c>
      <c r="F56" s="1904">
        <f>IF($F$64=1,0,'Tax Calculation'!P361)</f>
        <v>0</v>
      </c>
    </row>
    <row r="57" spans="1:19" x14ac:dyDescent="0.2">
      <c r="A57" s="718"/>
      <c r="B57" s="721"/>
      <c r="C57" s="1482">
        <v>1682</v>
      </c>
      <c r="D57" s="1483"/>
      <c r="E57" s="1054">
        <f>IF($E$64=1,0,'Tax Calculation'!L362)</f>
        <v>0</v>
      </c>
      <c r="F57" s="1904">
        <f>IF($F$64=1,0,'Tax Calculation'!P362)</f>
        <v>0</v>
      </c>
      <c r="G57" s="718"/>
      <c r="H57" s="718"/>
      <c r="I57" s="718"/>
      <c r="J57" s="718"/>
      <c r="K57" s="718"/>
      <c r="L57" s="718"/>
      <c r="M57" s="718"/>
      <c r="N57" s="718"/>
      <c r="O57" s="718"/>
      <c r="P57" s="718"/>
      <c r="Q57" s="718"/>
      <c r="R57" s="718"/>
      <c r="S57" s="718"/>
    </row>
    <row r="58" spans="1:19" x14ac:dyDescent="0.2">
      <c r="A58" s="718"/>
      <c r="B58" s="721"/>
      <c r="C58" s="1482">
        <v>1655</v>
      </c>
      <c r="D58" s="1483"/>
      <c r="E58" s="1054">
        <f>IF($E$64=1,0,'Tax Calculation'!L363)</f>
        <v>0</v>
      </c>
      <c r="F58" s="1904">
        <f>IF($F$64=1,0,'Tax Calculation'!P363)</f>
        <v>0</v>
      </c>
      <c r="G58" s="718"/>
      <c r="H58" s="718"/>
      <c r="I58" s="718"/>
      <c r="J58" s="718"/>
      <c r="K58" s="718"/>
      <c r="L58" s="718"/>
      <c r="M58" s="718"/>
      <c r="N58" s="718"/>
      <c r="O58" s="718"/>
      <c r="P58" s="718"/>
      <c r="Q58" s="718"/>
      <c r="R58" s="718"/>
      <c r="S58" s="718"/>
    </row>
    <row r="59" spans="1:19" ht="16" thickBot="1" x14ac:dyDescent="0.25">
      <c r="A59" s="718"/>
      <c r="B59" s="721"/>
      <c r="C59" s="1482">
        <v>1667</v>
      </c>
      <c r="D59" s="1483"/>
      <c r="E59" s="1054">
        <f>IF($E$64=1,0,'Tax Calculation'!L364)</f>
        <v>0</v>
      </c>
      <c r="F59" s="1904">
        <f>IF($F$64=1,0,'Tax Calculation'!P364)</f>
        <v>0</v>
      </c>
      <c r="G59" s="718"/>
      <c r="H59" s="718"/>
      <c r="I59" s="718"/>
      <c r="J59" s="718"/>
      <c r="K59" s="718"/>
      <c r="L59" s="718"/>
      <c r="M59" s="718"/>
      <c r="N59" s="718"/>
      <c r="O59" s="718"/>
      <c r="P59" s="718"/>
      <c r="Q59" s="718"/>
      <c r="R59" s="718"/>
      <c r="S59" s="718"/>
    </row>
    <row r="60" spans="1:19" x14ac:dyDescent="0.2">
      <c r="A60" s="718"/>
      <c r="B60" s="721"/>
      <c r="C60" s="1482">
        <v>1683</v>
      </c>
      <c r="D60" s="1483"/>
      <c r="E60" s="1054">
        <f>IF($E$64=1,0,'Tax Calculation'!L365)</f>
        <v>0</v>
      </c>
      <c r="F60" s="1904">
        <f>IF($F$64=1,0,'Tax Calculation'!P365)</f>
        <v>0</v>
      </c>
      <c r="G60" s="1476" t="s">
        <v>4833</v>
      </c>
      <c r="H60" s="1024"/>
      <c r="I60" s="1024"/>
      <c r="J60" s="1024"/>
      <c r="K60" s="1024"/>
      <c r="L60" s="1024"/>
      <c r="M60" s="1024"/>
      <c r="N60" s="1024"/>
      <c r="O60" s="1024"/>
      <c r="P60" s="1024"/>
      <c r="Q60" s="1024"/>
      <c r="R60" s="1024"/>
      <c r="S60" s="1025"/>
    </row>
    <row r="61" spans="1:19" x14ac:dyDescent="0.2">
      <c r="A61" s="718"/>
      <c r="B61" s="721"/>
      <c r="C61" s="1482">
        <v>1661</v>
      </c>
      <c r="D61" s="1483"/>
      <c r="E61" s="1054">
        <f>IF($E$64=1,0,'Tax Calculation'!L366)</f>
        <v>0</v>
      </c>
      <c r="F61" s="1904">
        <f>IF($F$64=1,0,'Tax Calculation'!P366)</f>
        <v>0</v>
      </c>
      <c r="G61" s="718"/>
      <c r="H61" s="718"/>
      <c r="I61" s="718"/>
      <c r="J61" s="718"/>
      <c r="K61" s="718"/>
      <c r="L61" s="718"/>
      <c r="M61" s="718"/>
      <c r="N61" s="718"/>
      <c r="O61" s="718"/>
      <c r="P61" s="718"/>
      <c r="Q61" s="718"/>
      <c r="R61" s="718"/>
      <c r="S61" s="1026"/>
    </row>
    <row r="62" spans="1:19" x14ac:dyDescent="0.2">
      <c r="A62" s="718"/>
      <c r="B62" s="721"/>
      <c r="C62" s="1700" t="s">
        <v>4834</v>
      </c>
      <c r="D62" s="1483"/>
      <c r="E62" s="1054">
        <f>IF($E$64=1,0,P26)</f>
        <v>0</v>
      </c>
      <c r="F62" s="1904">
        <f>IF($F$64=1,0,P32)</f>
        <v>0</v>
      </c>
      <c r="G62" s="718" t="s">
        <v>4835</v>
      </c>
      <c r="H62" s="718"/>
      <c r="I62" s="718"/>
      <c r="J62" s="718"/>
      <c r="K62" s="718"/>
      <c r="L62" s="718"/>
      <c r="M62" s="718"/>
      <c r="N62" s="718"/>
      <c r="O62" s="718"/>
      <c r="P62" s="718"/>
      <c r="Q62" s="718"/>
      <c r="R62" s="718"/>
      <c r="S62" s="1026"/>
    </row>
    <row r="63" spans="1:19" x14ac:dyDescent="0.2">
      <c r="A63" s="718"/>
      <c r="B63" s="721"/>
      <c r="C63" s="1700" t="s">
        <v>4836</v>
      </c>
      <c r="D63" s="1483"/>
      <c r="E63" s="1054">
        <f>IF($E$64=1,0,R10)</f>
        <v>0</v>
      </c>
      <c r="F63" s="1904">
        <f>IF($F$64=1,0,R17)</f>
        <v>0</v>
      </c>
      <c r="G63" s="718"/>
      <c r="H63" s="718"/>
      <c r="I63" s="718"/>
      <c r="J63" s="718"/>
      <c r="K63" s="718"/>
      <c r="L63" s="718"/>
      <c r="M63" s="718"/>
      <c r="N63" s="718"/>
      <c r="O63" s="718"/>
      <c r="P63" s="718"/>
      <c r="Q63" s="718"/>
      <c r="R63" s="718"/>
      <c r="S63" s="1026"/>
    </row>
    <row r="64" spans="1:19" ht="32" x14ac:dyDescent="0.2">
      <c r="A64" s="718"/>
      <c r="B64" s="721"/>
      <c r="C64" s="1484">
        <v>1668</v>
      </c>
      <c r="D64" s="1553" t="str">
        <f>D49</f>
        <v>ALS 1 dan tellen de gerel. inkomsten niet! / If 1 the related income is not taken into account</v>
      </c>
      <c r="E64" s="1054">
        <f>IF('Tax Calculation'!L516&gt;0,1,0)</f>
        <v>0</v>
      </c>
      <c r="F64" s="1904">
        <f>IF('Tax Calculation'!P516&gt;0,1,0)</f>
        <v>0</v>
      </c>
      <c r="G64" s="718" t="s">
        <v>4837</v>
      </c>
      <c r="H64" s="718"/>
      <c r="I64" s="1055" t="s">
        <v>4838</v>
      </c>
      <c r="J64" s="718"/>
      <c r="K64" s="718"/>
      <c r="L64" s="1487" t="s">
        <v>953</v>
      </c>
      <c r="M64" s="1487" t="s">
        <v>954</v>
      </c>
      <c r="N64" s="718"/>
      <c r="O64" s="718"/>
      <c r="P64" s="718"/>
      <c r="Q64" s="718"/>
      <c r="R64" s="718"/>
      <c r="S64" s="1026"/>
    </row>
    <row r="65" spans="1:19" x14ac:dyDescent="0.2">
      <c r="A65" s="718"/>
      <c r="B65" s="721"/>
      <c r="C65" s="1482">
        <v>1611</v>
      </c>
      <c r="D65" s="1485"/>
      <c r="E65" s="1054">
        <f>IF($E$64=1,0,K34)</f>
        <v>0</v>
      </c>
      <c r="F65" s="1904">
        <f>IF($F$64=1,0,K35)</f>
        <v>0</v>
      </c>
      <c r="G65" s="718"/>
      <c r="H65" s="718"/>
      <c r="I65" s="718" t="s">
        <v>4839</v>
      </c>
      <c r="J65" s="718"/>
      <c r="K65" s="718"/>
      <c r="L65" s="1070">
        <f>'Tax Calculation'!M535-L67</f>
        <v>0</v>
      </c>
      <c r="M65" s="1070">
        <f>'Tax Calculation'!Q535-M67</f>
        <v>0</v>
      </c>
      <c r="N65" s="1069" t="s">
        <v>4840</v>
      </c>
      <c r="O65" s="1067"/>
      <c r="P65" s="1067"/>
      <c r="Q65" s="1067"/>
      <c r="R65" s="1067"/>
      <c r="S65" s="1026"/>
    </row>
    <row r="66" spans="1:19" ht="16" thickBot="1" x14ac:dyDescent="0.25">
      <c r="A66" s="718"/>
      <c r="B66" s="721"/>
      <c r="C66" s="1482">
        <v>1450</v>
      </c>
      <c r="D66" s="1485"/>
      <c r="E66" s="1054">
        <f>IF(E69=1,0,'Tax Calculation'!L385)</f>
        <v>0</v>
      </c>
      <c r="F66" s="1904">
        <f>IF($F$69=1,0,'Tax Calculation'!P385)</f>
        <v>0</v>
      </c>
      <c r="G66" s="718"/>
      <c r="H66" s="718"/>
      <c r="I66" s="718"/>
      <c r="J66" s="718"/>
      <c r="K66" s="718"/>
      <c r="L66" s="1071">
        <f>'Tax Calculation'!J1015+'Tax Calculation'!J1017+'Tax Calculation'!J1020+'Tax Calculation'!J1022+'Tax Calculation'!J1025+'Tax Calculation'!J1027+'Tax Calculation'!J1029+'Tax Calculation'!J1032+'Tax Calculation'!J1034+'Tax Calculation'!J1036+'Tax Calculation'!J1039+'Tax Calculation'!J1041</f>
        <v>0</v>
      </c>
      <c r="M66" s="1071">
        <f>'Tax Calculation'!N1015+'Tax Calculation'!N1017+'Tax Calculation'!N1020+'Tax Calculation'!N1022+'Tax Calculation'!N1025+'Tax Calculation'!N1027+'Tax Calculation'!N1029+'Tax Calculation'!N1032+'Tax Calculation'!N1034+'Tax Calculation'!N1036+'Tax Calculation'!N1039+'Tax Calculation'!N1041</f>
        <v>0</v>
      </c>
      <c r="N66" s="1069" t="s">
        <v>4841</v>
      </c>
      <c r="O66" s="1067"/>
      <c r="P66" s="1067"/>
      <c r="Q66" s="1067"/>
      <c r="R66" s="1067"/>
      <c r="S66" s="1026"/>
    </row>
    <row r="67" spans="1:19" ht="16" thickBot="1" x14ac:dyDescent="0.25">
      <c r="A67" s="718"/>
      <c r="B67" s="721"/>
      <c r="C67" s="1482">
        <v>1451</v>
      </c>
      <c r="D67" s="1485"/>
      <c r="E67" s="1054">
        <f>IF(E69=1,0,'Tax Calculation'!L393)</f>
        <v>0</v>
      </c>
      <c r="F67" s="1904">
        <f>IF($F$69=1,0,'Tax Calculation'!P393)</f>
        <v>0</v>
      </c>
      <c r="G67" s="3173" t="e">
        <f>$D$97*($E$86/L68)</f>
        <v>#DIV/0!</v>
      </c>
      <c r="H67" s="3174"/>
      <c r="I67" s="3173">
        <f>IFERROR($E$97*($F$86/M68),0)</f>
        <v>0</v>
      </c>
      <c r="J67" s="3185" t="s">
        <v>4842</v>
      </c>
      <c r="K67" s="718"/>
      <c r="L67" s="1072">
        <f>SUM('Tax Calculation'!$L$999:$L$1000)</f>
        <v>0</v>
      </c>
      <c r="M67" s="1072">
        <f>SUM('Tax Calculation'!$P$999:$P$1000)</f>
        <v>0</v>
      </c>
      <c r="N67" s="1069" t="s">
        <v>3776</v>
      </c>
      <c r="O67" s="1067"/>
      <c r="P67" s="1067"/>
      <c r="Q67" s="1067"/>
      <c r="R67" s="1067"/>
      <c r="S67" s="1026"/>
    </row>
    <row r="68" spans="1:19" x14ac:dyDescent="0.2">
      <c r="A68" s="718"/>
      <c r="B68" s="721"/>
      <c r="C68" s="1482">
        <v>1452</v>
      </c>
      <c r="D68" s="1485"/>
      <c r="E68" s="1054">
        <f>IF(E69=1,0,'Tax Calculation'!L398)</f>
        <v>0</v>
      </c>
      <c r="F68" s="1904">
        <f>IF($F$69=1,0,'Tax Calculation'!P398)</f>
        <v>0</v>
      </c>
      <c r="G68" s="718"/>
      <c r="H68" s="718"/>
      <c r="I68" s="718"/>
      <c r="J68" s="718"/>
      <c r="K68" s="718"/>
      <c r="L68" s="1070">
        <f>SUM(L65:L67)</f>
        <v>0</v>
      </c>
      <c r="M68" s="1070">
        <f>SUM(M65:M67)</f>
        <v>0</v>
      </c>
      <c r="N68" s="1069" t="s">
        <v>4843</v>
      </c>
      <c r="O68" s="1067"/>
      <c r="P68" s="1067"/>
      <c r="Q68" s="1067"/>
      <c r="R68" s="1067"/>
      <c r="S68" s="1026"/>
    </row>
    <row r="69" spans="1:19" ht="33" thickBot="1" x14ac:dyDescent="0.25">
      <c r="A69" s="718"/>
      <c r="B69" s="721"/>
      <c r="C69" s="1484">
        <v>1453</v>
      </c>
      <c r="D69" s="1553" t="str">
        <f>D64</f>
        <v>ALS 1 dan tellen de gerel. inkomsten niet! / If 1 the related income is not taken into account</v>
      </c>
      <c r="E69" s="1054">
        <f>IF('Tax Calculation'!L386&gt;0,1,0)</f>
        <v>0</v>
      </c>
      <c r="F69" s="1905">
        <f>IF('Tax Calculation'!P386&gt;0,1,0)</f>
        <v>0</v>
      </c>
      <c r="G69" s="717" t="s">
        <v>1653</v>
      </c>
      <c r="H69" s="718"/>
      <c r="I69" s="1021"/>
      <c r="J69" s="1021"/>
      <c r="K69" s="1021"/>
      <c r="L69" s="718"/>
      <c r="M69" s="718"/>
      <c r="N69" s="718"/>
      <c r="O69" s="718"/>
      <c r="P69" s="718"/>
      <c r="Q69" s="718"/>
      <c r="R69" s="718"/>
      <c r="S69" s="1026"/>
    </row>
    <row r="70" spans="1:19" ht="16" x14ac:dyDescent="0.2">
      <c r="A70" s="718"/>
      <c r="B70" s="721"/>
      <c r="C70" s="1484">
        <v>1290</v>
      </c>
      <c r="D70" s="1553" t="s">
        <v>4844</v>
      </c>
      <c r="E70" s="1054">
        <f>'Tax Calculation'!L311</f>
        <v>0</v>
      </c>
      <c r="F70" s="1904">
        <f>'Tax Calculation'!P311</f>
        <v>0</v>
      </c>
      <c r="G70" s="1477" t="s">
        <v>4845</v>
      </c>
      <c r="H70" s="1024"/>
      <c r="K70" s="718"/>
      <c r="L70" s="1024"/>
      <c r="M70" s="1024"/>
      <c r="N70" s="1024"/>
      <c r="O70" s="1024"/>
      <c r="P70" s="1024"/>
      <c r="Q70" s="1024"/>
      <c r="R70" s="1024"/>
      <c r="S70" s="1025"/>
    </row>
    <row r="71" spans="1:19" x14ac:dyDescent="0.2">
      <c r="A71" s="718"/>
      <c r="B71" s="721"/>
      <c r="C71" s="1482">
        <v>1250</v>
      </c>
      <c r="D71" s="1692"/>
      <c r="E71" s="1054">
        <f>IF(E70=0,0,'Tax Calculation'!L275)</f>
        <v>0</v>
      </c>
      <c r="F71" s="1904">
        <f>IF($F$70=0,0,'Tax Calculation'!P275)</f>
        <v>0</v>
      </c>
      <c r="G71" s="371"/>
      <c r="H71" s="718"/>
      <c r="I71" s="718" t="s">
        <v>953</v>
      </c>
      <c r="J71" s="718" t="s">
        <v>954</v>
      </c>
      <c r="M71" s="1067"/>
      <c r="N71" s="1067"/>
      <c r="O71" s="718"/>
      <c r="P71" s="718"/>
      <c r="Q71" s="718"/>
      <c r="R71" s="718"/>
      <c r="S71" s="1026"/>
    </row>
    <row r="72" spans="1:19" x14ac:dyDescent="0.2">
      <c r="A72" s="718"/>
      <c r="B72" s="721"/>
      <c r="C72" s="1482">
        <v>1254</v>
      </c>
      <c r="D72" s="1483"/>
      <c r="E72" s="1054">
        <f>IF(E70=0,0,'Tax Calculation'!L280)</f>
        <v>0</v>
      </c>
      <c r="F72" s="1904">
        <f>IF(F70=0,0,'Tax Calculation'!P280)</f>
        <v>0</v>
      </c>
      <c r="G72" s="371"/>
      <c r="H72" s="718"/>
      <c r="I72" s="1070">
        <f>L65</f>
        <v>0</v>
      </c>
      <c r="J72" s="1070">
        <f>M65</f>
        <v>0</v>
      </c>
      <c r="K72" s="1069" t="s">
        <v>4846</v>
      </c>
      <c r="L72" s="1067"/>
      <c r="M72" s="1067"/>
      <c r="N72" s="1067"/>
      <c r="O72" s="718"/>
      <c r="P72" s="718"/>
      <c r="Q72" s="718"/>
      <c r="R72" s="718"/>
      <c r="S72" s="1026"/>
    </row>
    <row r="73" spans="1:19" x14ac:dyDescent="0.2">
      <c r="A73" s="718"/>
      <c r="B73" s="721"/>
      <c r="C73" s="1482">
        <v>1255</v>
      </c>
      <c r="D73" s="1483"/>
      <c r="E73" s="1054">
        <f>IF(E70=0,0,'Tax Calculation'!M281)</f>
        <v>0</v>
      </c>
      <c r="F73" s="1904">
        <f>IF(F70=0,0,'Tax Calculation'!P281)</f>
        <v>0</v>
      </c>
      <c r="G73" s="371"/>
      <c r="H73" s="718"/>
      <c r="I73" s="1071">
        <f>L66</f>
        <v>0</v>
      </c>
      <c r="J73" s="1071">
        <f>M66</f>
        <v>0</v>
      </c>
      <c r="K73" s="1069" t="s">
        <v>4841</v>
      </c>
      <c r="L73" s="1067"/>
      <c r="M73" s="1067"/>
      <c r="N73" s="1067"/>
      <c r="O73" s="718"/>
      <c r="P73" s="718"/>
      <c r="Q73" s="718"/>
      <c r="R73" s="718"/>
      <c r="S73" s="1026"/>
    </row>
    <row r="74" spans="1:19" x14ac:dyDescent="0.2">
      <c r="A74" s="718"/>
      <c r="B74" s="721"/>
      <c r="C74" s="1482">
        <v>1240</v>
      </c>
      <c r="D74" s="1483"/>
      <c r="E74" s="1054">
        <f>IF(E70=0,0,'Tax Calculation'!L284)</f>
        <v>0</v>
      </c>
      <c r="F74" s="1904">
        <f>IF(F70=0,0,'Tax Calculation'!P284)</f>
        <v>0</v>
      </c>
      <c r="G74" s="371"/>
      <c r="H74" s="718"/>
      <c r="I74" s="1071">
        <f>SUM('Tax Calculation'!$L$999:$L$1000)</f>
        <v>0</v>
      </c>
      <c r="J74" s="1071">
        <f>M67</f>
        <v>0</v>
      </c>
      <c r="K74" s="1069" t="s">
        <v>3776</v>
      </c>
      <c r="L74" s="1067"/>
      <c r="M74" s="1067"/>
      <c r="N74" s="1067"/>
      <c r="O74" s="718"/>
      <c r="P74" s="718"/>
      <c r="Q74" s="718"/>
      <c r="R74" s="718"/>
      <c r="S74" s="1026"/>
    </row>
    <row r="75" spans="1:19" x14ac:dyDescent="0.2">
      <c r="A75" s="718"/>
      <c r="B75" s="721"/>
      <c r="C75" s="1482">
        <v>1241</v>
      </c>
      <c r="D75" s="1483"/>
      <c r="E75" s="1054">
        <f>IF(E70=0,0,'Tax Calculation'!L285)</f>
        <v>0</v>
      </c>
      <c r="F75" s="1904">
        <f>IF(F70=0,0,'Tax Calculation'!P285)</f>
        <v>0</v>
      </c>
      <c r="G75" s="371"/>
      <c r="H75" s="718"/>
      <c r="I75" s="1068">
        <f>'Tax Calculation'!M166</f>
        <v>0</v>
      </c>
      <c r="J75" s="1068">
        <f>'Tax Calculation'!Q166</f>
        <v>0</v>
      </c>
      <c r="K75" s="1069" t="s">
        <v>4847</v>
      </c>
      <c r="L75" s="1067"/>
      <c r="M75" s="1067"/>
      <c r="N75" s="1067"/>
      <c r="O75" s="718"/>
      <c r="P75" s="718"/>
      <c r="Q75" s="718"/>
      <c r="R75" s="718"/>
      <c r="S75" s="1026"/>
    </row>
    <row r="76" spans="1:19" x14ac:dyDescent="0.2">
      <c r="A76" s="718"/>
      <c r="B76" s="721"/>
      <c r="C76" s="1482">
        <v>1263</v>
      </c>
      <c r="D76" s="1483"/>
      <c r="E76" s="1054">
        <f>IF(E70=0,0,'Tax Calculation'!L1149)</f>
        <v>0</v>
      </c>
      <c r="F76" s="1904">
        <f>IF(F70=0,0,'Tax Calculation'!P1149)</f>
        <v>0</v>
      </c>
      <c r="G76" s="371"/>
      <c r="H76" s="718"/>
      <c r="I76" s="1070">
        <f>SUM(I72:I75)</f>
        <v>0</v>
      </c>
      <c r="J76" s="1070">
        <f>SUM(J72:J75)</f>
        <v>0</v>
      </c>
      <c r="K76" s="1069" t="s">
        <v>4848</v>
      </c>
      <c r="L76" s="2202" t="str">
        <f>IF(I76&gt;18590,"YES","NO")</f>
        <v>NO</v>
      </c>
      <c r="M76" s="2202" t="str">
        <f>IF(J76&gt;18590,"YES","NO")</f>
        <v>NO</v>
      </c>
      <c r="N76" s="718"/>
      <c r="O76" s="718"/>
      <c r="P76" s="718"/>
      <c r="Q76" s="718"/>
      <c r="R76" s="718"/>
      <c r="S76" s="1026"/>
    </row>
    <row r="77" spans="1:19" ht="16" thickBot="1" x14ac:dyDescent="0.25">
      <c r="A77" s="718"/>
      <c r="B77" s="721"/>
      <c r="C77" s="1482">
        <v>1273</v>
      </c>
      <c r="D77" s="1483"/>
      <c r="E77" s="1054">
        <f>IF(E70=1,'Tax Calculation'!L301,0)</f>
        <v>0</v>
      </c>
      <c r="F77" s="1904">
        <f>IF(F70=1,'Tax Calculation'!P301,0)</f>
        <v>0</v>
      </c>
      <c r="G77" s="371"/>
      <c r="H77" s="718" t="s">
        <v>4849</v>
      </c>
      <c r="J77" s="718"/>
      <c r="K77" s="718"/>
      <c r="L77" s="1073" t="e">
        <f>IF(L76="YES",IF($D$97=0,0,IF($D$97=750,750*((24160-I76)/(24160-18590)),IF($D$97=830,830*((24160-I76)/(24160-18590)),0))),G67)</f>
        <v>#DIV/0!</v>
      </c>
      <c r="M77" s="1073">
        <f>IF(M76="YES",IF($E$97=0,0,IF($E$97=750,750*((24160-J76)/(24160-18590)),IF($E$97=830,830*((24160-J76)/(24160-18590)),0))),I67)</f>
        <v>0</v>
      </c>
      <c r="N77" s="718"/>
      <c r="O77" s="718"/>
      <c r="P77" s="718"/>
      <c r="Q77" s="718"/>
      <c r="R77" s="718"/>
      <c r="S77" s="1026"/>
    </row>
    <row r="78" spans="1:19" ht="16" thickBot="1" x14ac:dyDescent="0.25">
      <c r="A78" s="718"/>
      <c r="B78" s="721"/>
      <c r="C78" s="1482">
        <v>1274</v>
      </c>
      <c r="D78" s="1483"/>
      <c r="E78" s="1054">
        <f>IF(E70=1,'Tax Calculation'!L1077,0)</f>
        <v>0</v>
      </c>
      <c r="F78" s="1904">
        <f>IF(F70=1,'Tax Calculation'!P1077,0)</f>
        <v>0</v>
      </c>
      <c r="G78" s="371"/>
      <c r="H78" s="1074" t="s">
        <v>4850</v>
      </c>
      <c r="I78" s="897"/>
      <c r="J78" s="1075" t="e">
        <f>IF(G67&lt;L77,"NO","YES")</f>
        <v>#DIV/0!</v>
      </c>
      <c r="K78" s="1075" t="str">
        <f>IFERROR(IF(I67&lt;M77,"NO","YES"),0)</f>
        <v>YES</v>
      </c>
      <c r="L78" s="1076" t="e">
        <f>IF(L77&gt;G67,G67,L77)</f>
        <v>#DIV/0!</v>
      </c>
      <c r="M78" s="1076">
        <f>IF(M77&gt;H67,H67,M77)</f>
        <v>0</v>
      </c>
      <c r="N78" s="718"/>
      <c r="O78" s="718"/>
      <c r="P78" s="718"/>
      <c r="Q78" s="718"/>
      <c r="R78" s="718"/>
      <c r="S78" s="1026"/>
    </row>
    <row r="79" spans="1:19" x14ac:dyDescent="0.2">
      <c r="A79" s="718"/>
      <c r="B79" s="721"/>
      <c r="C79" s="1482">
        <v>1275</v>
      </c>
      <c r="D79" s="1483"/>
      <c r="E79" s="1054">
        <f>IF(E70=1,'Tax Calculation'!L1109,0)</f>
        <v>0</v>
      </c>
      <c r="F79" s="1904">
        <f>IF(F70=1,'Tax Calculation'!P1109,0)</f>
        <v>0</v>
      </c>
      <c r="G79" s="371"/>
      <c r="H79" s="718"/>
      <c r="I79" s="718"/>
      <c r="J79" s="718"/>
      <c r="K79" s="718"/>
      <c r="L79" s="718"/>
      <c r="M79" s="718"/>
      <c r="N79" s="718"/>
      <c r="O79" s="718"/>
      <c r="P79" s="718"/>
      <c r="Q79" s="718"/>
      <c r="R79" s="718"/>
      <c r="S79" s="1026"/>
    </row>
    <row r="80" spans="1:19" x14ac:dyDescent="0.2">
      <c r="A80" s="718"/>
      <c r="B80" s="721"/>
      <c r="C80" s="1482">
        <v>1276</v>
      </c>
      <c r="D80" s="1483"/>
      <c r="E80" s="1054">
        <f>IF(E70=1,'Tax Calculation'!L1110,0)</f>
        <v>0</v>
      </c>
      <c r="F80" s="1904">
        <f>IF(F70=1,'Tax Calculation'!P1110,0)</f>
        <v>0</v>
      </c>
      <c r="G80" s="371"/>
      <c r="H80" s="718"/>
      <c r="I80" s="718"/>
      <c r="J80" s="718"/>
      <c r="K80" s="718"/>
      <c r="L80" s="718"/>
      <c r="M80" s="718"/>
      <c r="N80" s="718"/>
      <c r="O80" s="718"/>
      <c r="P80" s="718"/>
      <c r="Q80" s="718"/>
      <c r="R80" s="718"/>
      <c r="S80" s="1026"/>
    </row>
    <row r="81" spans="1:19" x14ac:dyDescent="0.2">
      <c r="A81" s="718"/>
      <c r="B81" s="721"/>
      <c r="C81" s="1482">
        <v>1277</v>
      </c>
      <c r="D81" s="1483"/>
      <c r="E81" s="1054">
        <f>IF(E70=0,0,'Tax Calculation'!L306)</f>
        <v>0</v>
      </c>
      <c r="F81" s="1904">
        <f>IF(F70=0,0,'Tax Calculation'!P306)</f>
        <v>0</v>
      </c>
      <c r="G81" s="718"/>
      <c r="H81" s="718"/>
      <c r="I81" s="718"/>
      <c r="J81" s="718"/>
      <c r="K81" s="718"/>
      <c r="L81" s="718"/>
      <c r="M81" s="718"/>
      <c r="N81" s="718"/>
      <c r="O81" s="718"/>
      <c r="P81" s="718"/>
      <c r="Q81" s="718"/>
      <c r="R81" s="718"/>
      <c r="S81" s="1026"/>
    </row>
    <row r="82" spans="1:19" x14ac:dyDescent="0.2">
      <c r="A82" s="718"/>
      <c r="B82" s="721"/>
      <c r="C82" s="1482">
        <v>1267</v>
      </c>
      <c r="D82" s="1483"/>
      <c r="E82" s="1054">
        <f>IF(E70=0,0,'Tax Calculation'!L1106)</f>
        <v>0</v>
      </c>
      <c r="F82" s="1904">
        <f>IF(F70=0,0,'Tax Calculation'!P1106)</f>
        <v>0</v>
      </c>
      <c r="H82" s="718"/>
      <c r="I82" s="718"/>
      <c r="J82" s="718"/>
      <c r="K82" s="718"/>
      <c r="L82" s="718"/>
      <c r="M82" s="718"/>
      <c r="N82" s="718"/>
      <c r="O82" s="718"/>
      <c r="P82" s="718"/>
      <c r="Q82" s="718"/>
      <c r="R82" s="718"/>
      <c r="S82" s="1026"/>
    </row>
    <row r="83" spans="1:19" x14ac:dyDescent="0.2">
      <c r="A83" s="718"/>
      <c r="B83" s="721"/>
      <c r="C83" s="1482">
        <v>1256</v>
      </c>
      <c r="D83" s="1486"/>
      <c r="E83" s="1054">
        <f>IF(E70=0,0,'Tax Calculation'!M395)</f>
        <v>0</v>
      </c>
      <c r="F83" s="1904">
        <f>IF(F70=0,0,'Tax Calculation'!P395)</f>
        <v>0</v>
      </c>
      <c r="H83" s="718"/>
      <c r="I83" s="718"/>
      <c r="J83" s="718"/>
      <c r="K83" s="718"/>
      <c r="L83" s="718"/>
      <c r="M83" s="718"/>
      <c r="N83" s="718"/>
      <c r="O83" s="718"/>
      <c r="P83" s="718"/>
      <c r="Q83" s="718"/>
      <c r="R83" s="718"/>
      <c r="S83" s="1026"/>
    </row>
    <row r="84" spans="1:19" x14ac:dyDescent="0.2">
      <c r="A84" s="718"/>
      <c r="B84" s="721"/>
      <c r="C84" s="1700" t="s">
        <v>4851</v>
      </c>
      <c r="D84" s="1486"/>
      <c r="E84" s="1054">
        <f>IF(E70=0,0,P23)</f>
        <v>0</v>
      </c>
      <c r="F84" s="1904">
        <f>IF(F70=0,0,P29)</f>
        <v>0</v>
      </c>
      <c r="G84" s="718"/>
      <c r="H84" s="718"/>
      <c r="I84" s="718"/>
      <c r="J84" s="718"/>
      <c r="K84" s="718"/>
      <c r="L84" s="718"/>
      <c r="M84" s="718"/>
      <c r="N84" s="718"/>
      <c r="O84" s="718"/>
      <c r="P84" s="718"/>
      <c r="Q84" s="718"/>
      <c r="R84" s="718"/>
      <c r="S84" s="1026"/>
    </row>
    <row r="85" spans="1:19" ht="16" thickBot="1" x14ac:dyDescent="0.25">
      <c r="A85" s="718"/>
      <c r="B85" s="721"/>
      <c r="C85" s="1700" t="s">
        <v>4852</v>
      </c>
      <c r="D85" s="1486"/>
      <c r="E85" s="1906">
        <f>IF(E70=0,0,R7)</f>
        <v>0</v>
      </c>
      <c r="F85" s="1907">
        <f>IF(F70=0,0,R14)</f>
        <v>0</v>
      </c>
      <c r="H85" s="718"/>
      <c r="I85" s="718"/>
      <c r="J85" s="718"/>
      <c r="K85" s="718"/>
      <c r="L85" s="718"/>
      <c r="M85" s="718"/>
      <c r="N85" s="718"/>
      <c r="O85" s="718"/>
      <c r="P85" s="718"/>
      <c r="Q85" s="718"/>
      <c r="R85" s="718"/>
      <c r="S85" s="1026"/>
    </row>
    <row r="86" spans="1:19" ht="16" thickBot="1" x14ac:dyDescent="0.25">
      <c r="A86" s="718"/>
      <c r="B86" s="721"/>
      <c r="C86" s="3183" t="s">
        <v>4853</v>
      </c>
      <c r="D86" s="3184"/>
      <c r="E86" s="1713">
        <f>SUM(E28:E33,E35:E47,E50:E63,E65:E68,E71:E85)</f>
        <v>0</v>
      </c>
      <c r="F86" s="1908">
        <f>SUM(F28:F33,F35:F47,F50:F63,F65:F68,F71:F85)</f>
        <v>0</v>
      </c>
      <c r="H86" s="718"/>
      <c r="I86" s="718"/>
      <c r="J86" s="718"/>
      <c r="K86" s="718"/>
      <c r="L86" s="718"/>
      <c r="M86" s="718"/>
      <c r="N86" s="718"/>
      <c r="O86" s="718"/>
      <c r="P86" s="718"/>
      <c r="Q86" s="718"/>
      <c r="R86" s="718"/>
      <c r="S86" s="1026"/>
    </row>
    <row r="87" spans="1:19" x14ac:dyDescent="0.2">
      <c r="A87" s="718"/>
      <c r="B87" s="721"/>
      <c r="C87" s="1487"/>
      <c r="D87" s="1488"/>
      <c r="E87" s="718"/>
      <c r="F87" s="1026"/>
      <c r="G87" s="1479"/>
      <c r="H87" s="718"/>
      <c r="I87" s="718"/>
      <c r="J87" s="718"/>
      <c r="K87" s="718"/>
      <c r="L87" s="718"/>
      <c r="M87" s="718"/>
      <c r="N87" s="718"/>
      <c r="O87" s="718"/>
      <c r="P87" s="718"/>
      <c r="Q87" s="718"/>
      <c r="R87" s="718"/>
      <c r="S87" s="1026"/>
    </row>
    <row r="88" spans="1:19" ht="16" thickBot="1" x14ac:dyDescent="0.25">
      <c r="A88" s="718"/>
      <c r="B88" s="722"/>
      <c r="C88" s="1487"/>
      <c r="D88" s="1489"/>
      <c r="E88" s="718"/>
      <c r="F88" s="1490"/>
      <c r="G88" s="1480"/>
      <c r="H88" s="1021"/>
      <c r="I88" s="1021"/>
      <c r="J88" s="1021"/>
      <c r="K88" s="1021"/>
      <c r="L88" s="1021"/>
      <c r="M88" s="1021"/>
      <c r="N88" s="1021"/>
      <c r="O88" s="1021"/>
      <c r="P88" s="1021"/>
      <c r="Q88" s="1021"/>
      <c r="R88" s="1021"/>
      <c r="S88" s="1027"/>
    </row>
    <row r="89" spans="1:19" x14ac:dyDescent="0.2">
      <c r="A89" s="718"/>
      <c r="B89" s="721"/>
      <c r="C89" s="718"/>
      <c r="D89" s="718"/>
      <c r="E89" s="718"/>
      <c r="F89" s="1026"/>
      <c r="G89" s="718"/>
      <c r="H89" s="718"/>
      <c r="I89" s="718"/>
      <c r="J89" s="718"/>
      <c r="K89" s="718"/>
      <c r="L89" s="718"/>
      <c r="M89" s="718"/>
      <c r="N89" s="718"/>
      <c r="O89" s="718"/>
      <c r="P89" s="718"/>
      <c r="Q89" s="718"/>
      <c r="R89" s="718"/>
      <c r="S89" s="718"/>
    </row>
    <row r="90" spans="1:19" x14ac:dyDescent="0.2">
      <c r="A90" s="718"/>
      <c r="B90" s="3171" t="s">
        <v>4854</v>
      </c>
      <c r="C90" s="3172"/>
      <c r="D90" s="1057" t="s">
        <v>4855</v>
      </c>
      <c r="E90" s="1028" t="s">
        <v>4856</v>
      </c>
      <c r="F90" s="1026"/>
      <c r="G90" s="718"/>
      <c r="H90" s="718"/>
      <c r="I90" s="718"/>
      <c r="J90" s="718"/>
      <c r="K90" s="718"/>
      <c r="L90" s="718"/>
      <c r="M90" s="718"/>
      <c r="N90" s="718"/>
      <c r="O90" s="718"/>
      <c r="P90" s="718"/>
      <c r="Q90" s="718"/>
      <c r="R90" s="718"/>
      <c r="S90" s="718"/>
    </row>
    <row r="91" spans="1:19" x14ac:dyDescent="0.2">
      <c r="A91" s="718"/>
      <c r="B91" s="1029">
        <v>0</v>
      </c>
      <c r="C91" s="1030">
        <v>5570</v>
      </c>
      <c r="D91" s="1058">
        <v>0</v>
      </c>
      <c r="E91" s="1060">
        <v>0</v>
      </c>
      <c r="F91" s="1026"/>
      <c r="G91" s="718"/>
      <c r="H91" s="718" t="s">
        <v>4857</v>
      </c>
      <c r="I91" s="718"/>
      <c r="J91" s="718"/>
      <c r="K91" s="718"/>
      <c r="L91" s="718"/>
      <c r="M91" s="718"/>
      <c r="N91" s="718"/>
      <c r="O91" s="718"/>
      <c r="P91" s="718"/>
      <c r="Q91" s="718"/>
      <c r="R91" s="718"/>
      <c r="S91" s="718"/>
    </row>
    <row r="92" spans="1:19" x14ac:dyDescent="0.2">
      <c r="A92" s="718"/>
      <c r="B92" s="1029">
        <v>5570.01</v>
      </c>
      <c r="C92" s="1030">
        <v>7430</v>
      </c>
      <c r="D92" s="1058">
        <f>750*((E86-$C$91)/($C$92-$C$91))</f>
        <v>-2245.9677419354839</v>
      </c>
      <c r="E92" s="1909">
        <f>750*((F86-$C$91)/($C$92-$C$91))</f>
        <v>-2245.9677419354839</v>
      </c>
      <c r="F92" s="1026"/>
      <c r="G92" s="718"/>
      <c r="H92" s="718" t="s">
        <v>4858</v>
      </c>
      <c r="I92" s="718"/>
      <c r="J92" s="718"/>
      <c r="K92" s="718"/>
      <c r="L92" s="718"/>
      <c r="M92" s="718"/>
      <c r="N92" s="718"/>
      <c r="O92" s="718"/>
      <c r="P92" s="718"/>
      <c r="Q92" s="718"/>
      <c r="R92" s="718"/>
      <c r="S92" s="718"/>
    </row>
    <row r="93" spans="1:19" x14ac:dyDescent="0.2">
      <c r="A93" s="718"/>
      <c r="B93" s="1029">
        <v>7430.01</v>
      </c>
      <c r="C93" s="1030">
        <v>18590</v>
      </c>
      <c r="D93" s="1058">
        <v>750</v>
      </c>
      <c r="E93" s="1060">
        <v>750</v>
      </c>
      <c r="F93" s="1026"/>
      <c r="G93" s="718"/>
      <c r="H93" s="718" t="s">
        <v>4859</v>
      </c>
      <c r="I93" s="718"/>
      <c r="J93" s="718"/>
      <c r="K93" s="718"/>
      <c r="L93" s="718"/>
      <c r="M93" s="718"/>
      <c r="N93" s="718"/>
      <c r="O93" s="718"/>
      <c r="P93" s="718"/>
      <c r="Q93" s="718"/>
      <c r="R93" s="718"/>
      <c r="S93" s="718"/>
    </row>
    <row r="94" spans="1:19" x14ac:dyDescent="0.2">
      <c r="A94" s="718"/>
      <c r="B94" s="1029">
        <v>18590.009999999998</v>
      </c>
      <c r="C94" s="1030">
        <v>24160</v>
      </c>
      <c r="D94" s="1058">
        <f>750*((C94-E86)/(C94-C93))</f>
        <v>3253.1418312387791</v>
      </c>
      <c r="E94" s="1060">
        <f>750*((C94-F86)/(C94-C93))</f>
        <v>3253.1418312387791</v>
      </c>
      <c r="F94" s="1026"/>
      <c r="G94" s="718"/>
      <c r="H94" s="718" t="s">
        <v>4860</v>
      </c>
      <c r="I94" s="718"/>
      <c r="J94" s="718"/>
      <c r="K94" s="718"/>
      <c r="L94" s="718"/>
      <c r="M94" s="718"/>
      <c r="N94" s="718"/>
      <c r="O94" s="718"/>
      <c r="P94" s="718"/>
      <c r="Q94" s="718"/>
      <c r="R94" s="718"/>
      <c r="S94" s="718"/>
    </row>
    <row r="95" spans="1:19" x14ac:dyDescent="0.2">
      <c r="A95" s="718"/>
      <c r="B95" s="1031">
        <v>24161.01</v>
      </c>
      <c r="C95" s="1032"/>
      <c r="D95" s="1059">
        <v>0</v>
      </c>
      <c r="E95" s="1061">
        <v>0</v>
      </c>
      <c r="F95" s="1026"/>
      <c r="G95" s="718"/>
      <c r="H95" s="718" t="s">
        <v>4861</v>
      </c>
      <c r="I95" s="718"/>
      <c r="J95" s="718"/>
      <c r="K95" s="718"/>
      <c r="L95" s="718"/>
      <c r="M95" s="718"/>
      <c r="N95" s="718"/>
      <c r="O95" s="718"/>
      <c r="P95" s="718"/>
      <c r="Q95" s="718"/>
      <c r="R95" s="718"/>
      <c r="S95" s="718"/>
    </row>
    <row r="96" spans="1:19" ht="16" thickBot="1" x14ac:dyDescent="0.25">
      <c r="A96" s="718"/>
      <c r="B96" s="721"/>
      <c r="C96" s="718"/>
      <c r="D96" s="718"/>
      <c r="E96" s="718"/>
      <c r="F96" s="1026"/>
      <c r="G96" s="718"/>
      <c r="H96" s="718"/>
      <c r="I96" s="718"/>
      <c r="J96" s="718"/>
      <c r="K96" s="718"/>
      <c r="L96" s="718"/>
      <c r="M96" s="718"/>
      <c r="N96" s="718"/>
      <c r="O96" s="718"/>
      <c r="P96" s="718"/>
      <c r="Q96" s="718"/>
      <c r="R96" s="718"/>
      <c r="S96" s="718"/>
    </row>
    <row r="97" spans="1:19" ht="16" thickBot="1" x14ac:dyDescent="0.25">
      <c r="A97" s="718"/>
      <c r="B97" s="723" t="s">
        <v>4862</v>
      </c>
      <c r="C97" s="1021"/>
      <c r="D97" s="1478">
        <f>IF(E86&gt;B95,0,IF(AND(E86&gt;$C$91,E86&lt;$C$92),D92,IF(AND(E86&gt;$C$92,E86&lt;$C$93),750,IF(AND(E86&gt;$C$93,E86&lt;$C$94),D94,0))))</f>
        <v>0</v>
      </c>
      <c r="E97" s="1910">
        <f>IF(F86&gt;C95,0,IF(AND(F86&gt;$C$91,F86&lt;$C$92),E92,IF(AND(F86&gt;$C$92,F86&lt;$C$93),750,0)))</f>
        <v>0</v>
      </c>
      <c r="F97" s="1491"/>
      <c r="G97" s="718"/>
      <c r="H97" s="718"/>
      <c r="I97" s="718"/>
      <c r="J97" s="718"/>
      <c r="K97" s="718"/>
      <c r="L97" s="718"/>
      <c r="M97" s="718"/>
      <c r="N97" s="718"/>
      <c r="O97" s="718"/>
      <c r="P97" s="718"/>
      <c r="Q97" s="718"/>
      <c r="R97" s="718"/>
      <c r="S97" s="718"/>
    </row>
    <row r="98" spans="1:19" x14ac:dyDescent="0.2">
      <c r="A98" s="718"/>
      <c r="B98" s="718"/>
      <c r="C98" s="718"/>
      <c r="D98" s="718"/>
      <c r="E98" s="718"/>
      <c r="F98" s="718"/>
      <c r="G98" s="718"/>
      <c r="H98" s="718"/>
      <c r="I98" s="718"/>
      <c r="J98" s="718"/>
      <c r="K98" s="718"/>
      <c r="L98" s="718"/>
      <c r="M98" s="718"/>
      <c r="N98" s="718"/>
      <c r="O98" s="718"/>
      <c r="P98" s="718"/>
      <c r="Q98" s="718"/>
      <c r="R98" s="718"/>
      <c r="S98" s="718"/>
    </row>
    <row r="99" spans="1:19" x14ac:dyDescent="0.2">
      <c r="A99" s="718"/>
      <c r="B99" s="718" t="s">
        <v>4863</v>
      </c>
      <c r="C99" s="718" t="s">
        <v>4864</v>
      </c>
      <c r="D99" s="950" t="s">
        <v>4865</v>
      </c>
      <c r="E99" s="718"/>
      <c r="F99" s="718"/>
      <c r="G99" s="718"/>
      <c r="H99" s="718"/>
      <c r="I99" s="718"/>
      <c r="J99" s="718"/>
      <c r="K99" s="718"/>
      <c r="L99" s="718"/>
      <c r="M99" s="718"/>
      <c r="N99" s="718"/>
      <c r="O99" s="718"/>
      <c r="P99" s="718"/>
      <c r="Q99" s="718"/>
      <c r="R99" s="718"/>
      <c r="S99" s="718"/>
    </row>
    <row r="100" spans="1:19" x14ac:dyDescent="0.2">
      <c r="A100" s="718"/>
      <c r="B100" s="718" t="s">
        <v>4863</v>
      </c>
      <c r="C100" s="718" t="s">
        <v>4866</v>
      </c>
      <c r="D100" s="950" t="s">
        <v>4865</v>
      </c>
      <c r="E100" s="1016"/>
      <c r="F100" s="718"/>
      <c r="G100" s="718"/>
      <c r="H100" s="718"/>
      <c r="I100" s="718"/>
      <c r="J100" s="718"/>
      <c r="K100" s="718"/>
      <c r="L100" s="718"/>
      <c r="M100" s="718"/>
      <c r="N100" s="718"/>
      <c r="O100" s="718"/>
      <c r="P100" s="718"/>
      <c r="Q100" s="718"/>
      <c r="R100" s="718"/>
      <c r="S100" s="718"/>
    </row>
    <row r="101" spans="1:19" x14ac:dyDescent="0.2">
      <c r="A101" s="718"/>
      <c r="B101" s="718" t="s">
        <v>4863</v>
      </c>
      <c r="C101" s="718" t="s">
        <v>4867</v>
      </c>
      <c r="D101" s="950" t="s">
        <v>4865</v>
      </c>
      <c r="E101" s="718" t="s">
        <v>4868</v>
      </c>
      <c r="F101" s="1016"/>
      <c r="G101" s="718"/>
      <c r="H101" s="718"/>
      <c r="I101" s="718"/>
      <c r="J101" s="718"/>
      <c r="K101" s="718"/>
      <c r="L101" s="718"/>
      <c r="M101" s="718"/>
      <c r="N101" s="718"/>
      <c r="O101" s="718"/>
      <c r="P101" s="718"/>
      <c r="Q101" s="718"/>
      <c r="R101" s="718"/>
      <c r="S101" s="718"/>
    </row>
    <row r="102" spans="1:19" x14ac:dyDescent="0.2">
      <c r="A102" s="718"/>
      <c r="B102" s="718" t="s">
        <v>4869</v>
      </c>
      <c r="C102" s="718" t="s">
        <v>4870</v>
      </c>
      <c r="D102" s="950" t="s">
        <v>4871</v>
      </c>
      <c r="E102" s="718"/>
      <c r="F102" s="718"/>
      <c r="G102" s="718"/>
      <c r="H102" s="718"/>
      <c r="I102" s="718"/>
      <c r="J102" s="718"/>
      <c r="K102" s="718"/>
      <c r="L102" s="718"/>
      <c r="M102" s="718"/>
      <c r="N102" s="718"/>
      <c r="O102" s="718"/>
      <c r="P102" s="718"/>
      <c r="Q102" s="718"/>
      <c r="R102" s="718"/>
      <c r="S102" s="718"/>
    </row>
    <row r="103" spans="1:19" x14ac:dyDescent="0.2">
      <c r="A103" s="718"/>
      <c r="B103" s="718"/>
      <c r="C103" s="718"/>
      <c r="D103" s="718"/>
      <c r="E103" s="718"/>
      <c r="F103" s="718"/>
      <c r="G103" s="718"/>
      <c r="H103" s="718"/>
      <c r="I103" s="718"/>
      <c r="J103" s="718"/>
      <c r="K103" s="718"/>
      <c r="L103" s="718"/>
      <c r="M103" s="718"/>
      <c r="N103" s="718"/>
      <c r="O103" s="718"/>
      <c r="P103" s="718"/>
      <c r="Q103" s="718"/>
      <c r="R103" s="718"/>
      <c r="S103" s="718"/>
    </row>
    <row r="104" spans="1:19" x14ac:dyDescent="0.2">
      <c r="A104" s="718"/>
      <c r="B104" s="718"/>
      <c r="C104" s="718"/>
      <c r="D104" s="718"/>
      <c r="E104" s="718"/>
      <c r="F104" s="718"/>
      <c r="G104" s="718"/>
      <c r="H104" s="718"/>
      <c r="I104" s="718"/>
      <c r="J104" s="718"/>
      <c r="K104" s="718"/>
      <c r="L104" s="718"/>
      <c r="M104" s="718"/>
      <c r="N104" s="718"/>
      <c r="O104" s="718"/>
      <c r="P104" s="718"/>
      <c r="Q104" s="718"/>
      <c r="R104" s="718"/>
      <c r="S104" s="718"/>
    </row>
    <row r="105" spans="1:19" x14ac:dyDescent="0.2">
      <c r="A105" s="718"/>
      <c r="B105" s="718"/>
      <c r="C105" s="718"/>
      <c r="D105" s="718"/>
      <c r="E105" s="718"/>
      <c r="F105" s="718"/>
      <c r="G105" s="718"/>
      <c r="H105" s="718"/>
      <c r="I105" s="718"/>
      <c r="J105" s="718"/>
      <c r="K105" s="718"/>
      <c r="L105" s="718"/>
      <c r="M105" s="718"/>
      <c r="N105" s="718"/>
      <c r="O105" s="718"/>
      <c r="P105" s="718"/>
      <c r="Q105" s="718"/>
      <c r="R105" s="718"/>
      <c r="S105" s="718"/>
    </row>
    <row r="106" spans="1:19" x14ac:dyDescent="0.2">
      <c r="A106" s="718"/>
      <c r="B106" s="718"/>
      <c r="C106" s="718"/>
      <c r="D106" s="718"/>
      <c r="E106" s="718"/>
      <c r="F106" s="718"/>
      <c r="G106" s="718"/>
      <c r="H106" s="718"/>
      <c r="I106" s="718"/>
      <c r="J106" s="718"/>
      <c r="K106" s="718"/>
      <c r="L106" s="718"/>
      <c r="M106" s="718"/>
      <c r="N106" s="718"/>
      <c r="O106" s="718"/>
      <c r="P106" s="718"/>
      <c r="Q106" s="718"/>
      <c r="R106" s="718"/>
      <c r="S106" s="718"/>
    </row>
    <row r="107" spans="1:19" x14ac:dyDescent="0.2">
      <c r="A107" s="718"/>
      <c r="B107" s="718"/>
      <c r="C107" s="718"/>
      <c r="D107" s="718"/>
      <c r="E107" s="718"/>
      <c r="F107" s="718"/>
      <c r="G107" s="718"/>
      <c r="H107" s="718"/>
      <c r="I107" s="718"/>
      <c r="J107" s="718"/>
      <c r="K107" s="718"/>
      <c r="L107" s="718"/>
      <c r="M107" s="718"/>
      <c r="N107" s="718"/>
      <c r="O107" s="718"/>
      <c r="P107" s="718"/>
      <c r="Q107" s="718"/>
      <c r="R107" s="718"/>
      <c r="S107" s="718"/>
    </row>
    <row r="108" spans="1:19" x14ac:dyDescent="0.2">
      <c r="A108" s="718"/>
      <c r="B108" s="718"/>
      <c r="C108" s="718"/>
      <c r="D108" s="718"/>
      <c r="E108" s="718"/>
      <c r="F108" s="718"/>
      <c r="G108" s="718"/>
      <c r="H108" s="718"/>
      <c r="I108" s="718"/>
      <c r="J108" s="718"/>
      <c r="K108" s="718"/>
      <c r="L108" s="718"/>
      <c r="M108" s="718"/>
      <c r="N108" s="718"/>
      <c r="O108" s="718"/>
      <c r="P108" s="718"/>
      <c r="Q108" s="718"/>
      <c r="R108" s="718"/>
      <c r="S108" s="718"/>
    </row>
    <row r="109" spans="1:19" x14ac:dyDescent="0.2">
      <c r="A109" s="718"/>
      <c r="B109" s="718"/>
      <c r="C109" s="718"/>
      <c r="D109" s="718"/>
      <c r="E109" s="718"/>
      <c r="F109" s="718"/>
      <c r="G109" s="718"/>
      <c r="H109" s="718"/>
      <c r="I109" s="718"/>
      <c r="J109" s="718"/>
      <c r="K109" s="718"/>
      <c r="L109" s="718"/>
      <c r="M109" s="718"/>
      <c r="N109" s="718"/>
      <c r="O109" s="718"/>
      <c r="P109" s="718"/>
      <c r="Q109" s="718"/>
      <c r="R109" s="718"/>
      <c r="S109" s="718"/>
    </row>
    <row r="110" spans="1:19" x14ac:dyDescent="0.2">
      <c r="A110" s="718"/>
      <c r="B110" s="718"/>
      <c r="C110" s="718"/>
      <c r="D110" s="718"/>
      <c r="E110" s="718"/>
      <c r="F110" s="718"/>
      <c r="G110" s="718"/>
      <c r="H110" s="718"/>
      <c r="I110" s="718"/>
      <c r="J110" s="718"/>
      <c r="K110" s="718"/>
      <c r="L110" s="718"/>
      <c r="M110" s="718"/>
      <c r="N110" s="718"/>
      <c r="O110" s="718"/>
      <c r="P110" s="718"/>
      <c r="Q110" s="718"/>
      <c r="R110" s="718"/>
      <c r="S110" s="718"/>
    </row>
    <row r="111" spans="1:19" x14ac:dyDescent="0.2">
      <c r="A111" s="718"/>
      <c r="B111" s="718"/>
      <c r="C111" s="718"/>
      <c r="D111" s="718"/>
      <c r="E111" s="718"/>
      <c r="F111" s="718"/>
      <c r="G111" s="718"/>
      <c r="H111" s="718"/>
      <c r="I111" s="718"/>
      <c r="J111" s="718"/>
      <c r="K111" s="718"/>
      <c r="L111" s="718"/>
      <c r="M111" s="718"/>
      <c r="N111" s="718"/>
      <c r="O111" s="718"/>
      <c r="P111" s="718"/>
      <c r="Q111" s="718"/>
      <c r="R111" s="718"/>
      <c r="S111" s="718"/>
    </row>
    <row r="112" spans="1:19" x14ac:dyDescent="0.2">
      <c r="A112" s="718"/>
      <c r="B112" s="718"/>
      <c r="C112" s="718"/>
      <c r="D112" s="718"/>
      <c r="E112" s="718"/>
      <c r="F112" s="718"/>
      <c r="G112" s="718"/>
      <c r="H112" s="718"/>
      <c r="I112" s="718"/>
      <c r="J112" s="718"/>
      <c r="K112" s="718"/>
      <c r="L112" s="718"/>
      <c r="M112" s="718"/>
      <c r="N112" s="718"/>
      <c r="O112" s="718"/>
      <c r="P112" s="718"/>
      <c r="Q112" s="718"/>
      <c r="R112" s="718"/>
      <c r="S112" s="718"/>
    </row>
    <row r="113" spans="1:19" x14ac:dyDescent="0.2">
      <c r="A113" s="718"/>
      <c r="B113" s="718"/>
      <c r="C113" s="718"/>
      <c r="D113" s="718"/>
      <c r="E113" s="718"/>
      <c r="F113" s="718"/>
      <c r="G113" s="718"/>
      <c r="H113" s="718"/>
      <c r="I113" s="718"/>
      <c r="J113" s="718"/>
      <c r="K113" s="718"/>
      <c r="L113" s="718"/>
      <c r="M113" s="718"/>
      <c r="N113" s="718"/>
      <c r="O113" s="718"/>
      <c r="P113" s="718"/>
      <c r="Q113" s="718"/>
      <c r="R113" s="718"/>
      <c r="S113" s="718"/>
    </row>
    <row r="114" spans="1:19" x14ac:dyDescent="0.2">
      <c r="A114" s="718"/>
      <c r="B114" s="718"/>
      <c r="C114" s="718"/>
      <c r="D114" s="718"/>
      <c r="E114" s="718"/>
      <c r="F114" s="718"/>
      <c r="G114" s="718"/>
      <c r="H114" s="718"/>
      <c r="I114" s="718"/>
      <c r="J114" s="718"/>
      <c r="K114" s="718"/>
      <c r="L114" s="718"/>
      <c r="M114" s="718"/>
      <c r="N114" s="718"/>
      <c r="O114" s="718"/>
      <c r="P114" s="718"/>
      <c r="Q114" s="718"/>
      <c r="R114" s="718"/>
      <c r="S114" s="718"/>
    </row>
    <row r="115" spans="1:19" x14ac:dyDescent="0.2">
      <c r="A115" s="718"/>
      <c r="B115" s="718"/>
      <c r="C115" s="718"/>
      <c r="D115" s="718"/>
      <c r="E115" s="718"/>
      <c r="F115" s="718"/>
      <c r="G115" s="718"/>
      <c r="H115" s="718"/>
      <c r="I115" s="718"/>
      <c r="J115" s="718"/>
      <c r="K115" s="718"/>
      <c r="L115" s="718"/>
      <c r="M115" s="718"/>
      <c r="N115" s="718"/>
      <c r="O115" s="718"/>
      <c r="P115" s="718"/>
      <c r="Q115" s="718"/>
      <c r="R115" s="718"/>
      <c r="S115" s="718"/>
    </row>
    <row r="116" spans="1:19" x14ac:dyDescent="0.2">
      <c r="A116" s="718"/>
      <c r="B116" s="718"/>
      <c r="C116" s="718"/>
      <c r="D116" s="718"/>
      <c r="E116" s="718"/>
      <c r="F116" s="718"/>
      <c r="G116" s="718"/>
      <c r="H116" s="718"/>
      <c r="I116" s="718"/>
      <c r="J116" s="718"/>
      <c r="K116" s="718"/>
      <c r="L116" s="718"/>
      <c r="M116" s="718"/>
      <c r="N116" s="718"/>
      <c r="O116" s="718"/>
      <c r="P116" s="718"/>
      <c r="Q116" s="718"/>
      <c r="R116" s="718"/>
      <c r="S116" s="718"/>
    </row>
    <row r="117" spans="1:19" x14ac:dyDescent="0.2">
      <c r="A117" s="718"/>
      <c r="B117" s="718"/>
      <c r="C117" s="718"/>
      <c r="D117" s="718"/>
      <c r="E117" s="718"/>
      <c r="F117" s="718"/>
      <c r="G117" s="718"/>
      <c r="H117" s="718"/>
      <c r="I117" s="718"/>
      <c r="J117" s="718"/>
      <c r="K117" s="718"/>
      <c r="L117" s="718"/>
      <c r="M117" s="718"/>
      <c r="N117" s="718"/>
      <c r="O117" s="718"/>
      <c r="P117" s="718"/>
      <c r="Q117" s="718"/>
      <c r="R117" s="718"/>
      <c r="S117" s="718"/>
    </row>
    <row r="118" spans="1:19" x14ac:dyDescent="0.2">
      <c r="A118" s="718"/>
      <c r="B118" s="718"/>
      <c r="C118" s="718"/>
      <c r="D118" s="718"/>
      <c r="E118" s="718"/>
      <c r="F118" s="718"/>
      <c r="G118" s="718"/>
      <c r="H118" s="718"/>
      <c r="I118" s="718"/>
      <c r="J118" s="718"/>
      <c r="K118" s="718"/>
      <c r="L118" s="718"/>
      <c r="M118" s="718"/>
      <c r="N118" s="718"/>
      <c r="O118" s="718"/>
      <c r="P118" s="718"/>
      <c r="Q118" s="718"/>
      <c r="R118" s="718"/>
      <c r="S118" s="718"/>
    </row>
    <row r="119" spans="1:19" x14ac:dyDescent="0.2">
      <c r="A119" s="718"/>
      <c r="B119" s="718"/>
      <c r="C119" s="718"/>
      <c r="D119" s="718"/>
      <c r="E119" s="718"/>
      <c r="F119" s="718"/>
      <c r="G119" s="718"/>
      <c r="H119" s="718"/>
      <c r="I119" s="718"/>
      <c r="J119" s="718"/>
      <c r="K119" s="718"/>
      <c r="L119" s="718"/>
      <c r="M119" s="718"/>
      <c r="N119" s="718"/>
      <c r="O119" s="718"/>
      <c r="P119" s="718"/>
      <c r="Q119" s="718"/>
      <c r="R119" s="718"/>
      <c r="S119" s="718"/>
    </row>
    <row r="120" spans="1:19" x14ac:dyDescent="0.2">
      <c r="A120" s="718"/>
      <c r="B120" s="718"/>
      <c r="C120" s="718"/>
      <c r="D120" s="718"/>
      <c r="E120" s="718"/>
      <c r="F120" s="718"/>
      <c r="G120" s="718"/>
      <c r="H120" s="718"/>
      <c r="I120" s="718"/>
      <c r="J120" s="718"/>
      <c r="K120" s="718"/>
      <c r="L120" s="718"/>
      <c r="M120" s="718"/>
      <c r="N120" s="718"/>
      <c r="O120" s="718"/>
      <c r="P120" s="718"/>
      <c r="Q120" s="718"/>
      <c r="R120" s="718"/>
      <c r="S120" s="718"/>
    </row>
    <row r="121" spans="1:19" x14ac:dyDescent="0.2">
      <c r="A121" s="718"/>
      <c r="B121" s="718"/>
      <c r="C121" s="718"/>
      <c r="D121" s="718"/>
      <c r="E121" s="718"/>
      <c r="F121" s="718"/>
      <c r="G121" s="718"/>
      <c r="H121" s="718"/>
      <c r="I121" s="718"/>
      <c r="J121" s="718"/>
      <c r="K121" s="718"/>
      <c r="L121" s="718"/>
      <c r="M121" s="718"/>
      <c r="N121" s="718"/>
      <c r="O121" s="718"/>
      <c r="P121" s="718"/>
      <c r="Q121" s="718"/>
      <c r="R121" s="718"/>
      <c r="S121" s="718"/>
    </row>
    <row r="122" spans="1:19" x14ac:dyDescent="0.2">
      <c r="A122" s="718"/>
      <c r="B122" s="718"/>
      <c r="C122" s="718"/>
      <c r="D122" s="718"/>
      <c r="E122" s="718"/>
      <c r="F122" s="718"/>
      <c r="G122" s="718"/>
      <c r="H122" s="718"/>
      <c r="I122" s="718"/>
      <c r="J122" s="718"/>
      <c r="K122" s="718"/>
      <c r="L122" s="718"/>
      <c r="M122" s="718"/>
      <c r="N122" s="718"/>
      <c r="O122" s="718"/>
      <c r="P122" s="718"/>
      <c r="Q122" s="718"/>
      <c r="R122" s="718"/>
      <c r="S122" s="718"/>
    </row>
    <row r="123" spans="1:19" x14ac:dyDescent="0.2">
      <c r="A123" s="718"/>
      <c r="B123" s="718"/>
      <c r="C123" s="718"/>
      <c r="D123" s="718"/>
      <c r="E123" s="718"/>
      <c r="F123" s="718"/>
      <c r="G123" s="718"/>
      <c r="H123" s="718"/>
      <c r="I123" s="718"/>
      <c r="J123" s="718"/>
      <c r="K123" s="718"/>
      <c r="L123" s="718"/>
      <c r="M123" s="718"/>
      <c r="N123" s="718"/>
      <c r="O123" s="718"/>
      <c r="P123" s="718"/>
      <c r="Q123" s="718"/>
      <c r="R123" s="718"/>
      <c r="S123" s="718"/>
    </row>
    <row r="124" spans="1:19" x14ac:dyDescent="0.2">
      <c r="A124" s="718"/>
      <c r="B124" s="718"/>
      <c r="C124" s="718"/>
      <c r="D124" s="718"/>
      <c r="E124" s="718"/>
      <c r="F124" s="718"/>
      <c r="G124" s="718"/>
      <c r="H124" s="718"/>
      <c r="I124" s="718"/>
      <c r="J124" s="718"/>
      <c r="K124" s="718"/>
      <c r="L124" s="718"/>
      <c r="M124" s="718"/>
      <c r="N124" s="718"/>
      <c r="O124" s="718"/>
      <c r="P124" s="718"/>
      <c r="Q124" s="718"/>
      <c r="R124" s="718"/>
      <c r="S124" s="718"/>
    </row>
    <row r="125" spans="1:19" x14ac:dyDescent="0.2">
      <c r="A125" s="718"/>
      <c r="B125" s="718"/>
      <c r="C125" s="718"/>
      <c r="D125" s="718"/>
      <c r="E125" s="718"/>
      <c r="F125" s="718"/>
      <c r="G125" s="718"/>
      <c r="H125" s="718"/>
      <c r="I125" s="718"/>
      <c r="J125" s="718"/>
      <c r="K125" s="718"/>
      <c r="L125" s="718"/>
      <c r="M125" s="718"/>
      <c r="N125" s="718"/>
      <c r="O125" s="718"/>
      <c r="P125" s="718"/>
      <c r="Q125" s="718"/>
      <c r="R125" s="718"/>
      <c r="S125" s="718"/>
    </row>
    <row r="126" spans="1:19" x14ac:dyDescent="0.2">
      <c r="A126" s="718"/>
      <c r="B126" s="718"/>
      <c r="C126" s="718"/>
      <c r="D126" s="718"/>
      <c r="E126" s="718"/>
      <c r="F126" s="718"/>
      <c r="G126" s="718"/>
      <c r="H126" s="718"/>
      <c r="I126" s="718"/>
      <c r="J126" s="718"/>
      <c r="K126" s="718"/>
      <c r="L126" s="718"/>
      <c r="M126" s="718"/>
      <c r="N126" s="718"/>
      <c r="O126" s="718"/>
      <c r="P126" s="718"/>
      <c r="Q126" s="718"/>
      <c r="R126" s="718"/>
      <c r="S126" s="718"/>
    </row>
    <row r="127" spans="1:19" x14ac:dyDescent="0.2">
      <c r="A127" s="718"/>
      <c r="B127" s="718"/>
      <c r="C127" s="718"/>
      <c r="D127" s="718"/>
      <c r="E127" s="718"/>
      <c r="F127" s="718"/>
      <c r="G127" s="718"/>
      <c r="H127" s="718"/>
      <c r="I127" s="718"/>
      <c r="J127" s="718"/>
      <c r="K127" s="718"/>
      <c r="L127" s="718"/>
      <c r="M127" s="718"/>
      <c r="N127" s="718"/>
      <c r="O127" s="718"/>
      <c r="P127" s="718"/>
      <c r="Q127" s="718"/>
      <c r="R127" s="718"/>
      <c r="S127" s="718"/>
    </row>
    <row r="128" spans="1:19" x14ac:dyDescent="0.2">
      <c r="A128" s="718"/>
      <c r="B128" s="718"/>
      <c r="C128" s="718"/>
      <c r="D128" s="718"/>
      <c r="E128" s="718"/>
      <c r="F128" s="718"/>
      <c r="G128" s="718"/>
      <c r="H128" s="718"/>
      <c r="I128" s="718"/>
      <c r="J128" s="718"/>
      <c r="K128" s="718"/>
      <c r="L128" s="718"/>
      <c r="M128" s="718"/>
      <c r="N128" s="718"/>
      <c r="O128" s="718"/>
      <c r="P128" s="718"/>
      <c r="Q128" s="718"/>
      <c r="R128" s="718"/>
      <c r="S128" s="718"/>
    </row>
    <row r="129" spans="1:19" x14ac:dyDescent="0.2">
      <c r="A129" s="718"/>
      <c r="B129" s="718"/>
      <c r="C129" s="718"/>
      <c r="D129" s="718"/>
      <c r="E129" s="718"/>
      <c r="F129" s="718"/>
      <c r="G129" s="718"/>
      <c r="H129" s="718"/>
      <c r="I129" s="718"/>
      <c r="J129" s="718"/>
      <c r="K129" s="718"/>
      <c r="L129" s="718"/>
      <c r="M129" s="718"/>
      <c r="N129" s="718"/>
      <c r="O129" s="718"/>
      <c r="P129" s="718"/>
      <c r="Q129" s="718"/>
      <c r="R129" s="718"/>
      <c r="S129" s="718"/>
    </row>
    <row r="130" spans="1:19" x14ac:dyDescent="0.2">
      <c r="A130" s="718"/>
      <c r="B130" s="718"/>
      <c r="C130" s="718"/>
      <c r="D130" s="718"/>
      <c r="E130" s="718"/>
      <c r="F130" s="718"/>
      <c r="G130" s="718"/>
      <c r="H130" s="718"/>
      <c r="I130" s="718"/>
      <c r="J130" s="718"/>
      <c r="K130" s="718"/>
      <c r="L130" s="718"/>
      <c r="M130" s="718"/>
      <c r="N130" s="718"/>
      <c r="O130" s="718"/>
      <c r="P130" s="718"/>
      <c r="Q130" s="718"/>
      <c r="R130" s="718"/>
      <c r="S130" s="718"/>
    </row>
    <row r="131" spans="1:19" x14ac:dyDescent="0.2">
      <c r="A131" s="718"/>
      <c r="B131" s="718"/>
      <c r="C131" s="718"/>
      <c r="D131" s="718"/>
      <c r="E131" s="718"/>
      <c r="F131" s="718"/>
      <c r="G131" s="718"/>
      <c r="H131" s="718"/>
      <c r="I131" s="718"/>
      <c r="J131" s="718"/>
      <c r="K131" s="718"/>
      <c r="L131" s="718"/>
      <c r="M131" s="718"/>
      <c r="N131" s="718"/>
      <c r="O131" s="718"/>
      <c r="P131" s="718"/>
      <c r="Q131" s="718"/>
      <c r="R131" s="718"/>
      <c r="S131" s="718"/>
    </row>
    <row r="132" spans="1:19" x14ac:dyDescent="0.2">
      <c r="A132" s="718"/>
      <c r="B132" s="718"/>
      <c r="C132" s="718"/>
      <c r="D132" s="718"/>
      <c r="E132" s="718"/>
      <c r="F132" s="718"/>
      <c r="G132" s="718"/>
      <c r="H132" s="718"/>
      <c r="I132" s="718"/>
      <c r="J132" s="718"/>
      <c r="K132" s="718"/>
      <c r="L132" s="718"/>
      <c r="M132" s="718"/>
      <c r="N132" s="718"/>
      <c r="O132" s="718"/>
      <c r="P132" s="718"/>
      <c r="Q132" s="718"/>
      <c r="R132" s="718"/>
      <c r="S132" s="718"/>
    </row>
    <row r="133" spans="1:19" x14ac:dyDescent="0.2">
      <c r="A133" s="718"/>
      <c r="B133" s="718"/>
      <c r="C133" s="718"/>
      <c r="D133" s="718"/>
      <c r="E133" s="718"/>
      <c r="F133" s="718"/>
      <c r="G133" s="718"/>
      <c r="H133" s="718"/>
      <c r="I133" s="718"/>
      <c r="J133" s="718"/>
      <c r="K133" s="718"/>
      <c r="L133" s="718"/>
      <c r="M133" s="718"/>
      <c r="N133" s="718"/>
      <c r="O133" s="718"/>
      <c r="P133" s="718"/>
      <c r="Q133" s="718"/>
      <c r="R133" s="718"/>
      <c r="S133" s="718"/>
    </row>
    <row r="134" spans="1:19" x14ac:dyDescent="0.2">
      <c r="A134" s="718"/>
      <c r="B134" s="718"/>
      <c r="C134" s="718"/>
      <c r="D134" s="718"/>
      <c r="E134" s="718"/>
      <c r="F134" s="718"/>
      <c r="G134" s="718"/>
      <c r="H134" s="718"/>
      <c r="I134" s="718"/>
      <c r="J134" s="718"/>
      <c r="K134" s="718"/>
      <c r="L134" s="718"/>
      <c r="M134" s="718"/>
      <c r="N134" s="718"/>
      <c r="O134" s="718"/>
      <c r="P134" s="718"/>
      <c r="Q134" s="718"/>
      <c r="R134" s="718"/>
      <c r="S134" s="718"/>
    </row>
    <row r="135" spans="1:19" x14ac:dyDescent="0.2">
      <c r="A135" s="718"/>
      <c r="B135" s="718"/>
      <c r="C135" s="718"/>
      <c r="D135" s="718"/>
      <c r="E135" s="718"/>
      <c r="F135" s="718"/>
      <c r="G135" s="718"/>
      <c r="H135" s="718"/>
      <c r="I135" s="718"/>
      <c r="J135" s="718"/>
      <c r="K135" s="718"/>
      <c r="L135" s="718"/>
      <c r="M135" s="718"/>
      <c r="N135" s="718"/>
      <c r="O135" s="718"/>
      <c r="P135" s="718"/>
      <c r="Q135" s="718"/>
      <c r="R135" s="718"/>
      <c r="S135" s="718"/>
    </row>
    <row r="136" spans="1:19" x14ac:dyDescent="0.2">
      <c r="A136" s="718"/>
      <c r="B136" s="718"/>
      <c r="C136" s="718"/>
      <c r="D136" s="718"/>
      <c r="E136" s="718"/>
      <c r="F136" s="718"/>
      <c r="G136" s="718"/>
      <c r="H136" s="718"/>
      <c r="I136" s="718"/>
      <c r="J136" s="718"/>
      <c r="K136" s="718"/>
      <c r="L136" s="718"/>
      <c r="M136" s="718"/>
      <c r="N136" s="718"/>
      <c r="O136" s="718"/>
      <c r="P136" s="718"/>
      <c r="Q136" s="718"/>
      <c r="R136" s="718"/>
      <c r="S136" s="718"/>
    </row>
    <row r="137" spans="1:19" x14ac:dyDescent="0.2">
      <c r="A137" s="718"/>
      <c r="B137" s="718"/>
      <c r="C137" s="718"/>
      <c r="D137" s="718"/>
      <c r="E137" s="718"/>
      <c r="F137" s="718"/>
      <c r="G137" s="718"/>
      <c r="H137" s="718"/>
      <c r="I137" s="718"/>
      <c r="J137" s="718"/>
      <c r="K137" s="718"/>
      <c r="L137" s="718"/>
      <c r="M137" s="718"/>
      <c r="N137" s="718"/>
      <c r="O137" s="718"/>
      <c r="P137" s="718"/>
      <c r="Q137" s="718"/>
      <c r="R137" s="718"/>
      <c r="S137" s="718"/>
    </row>
    <row r="138" spans="1:19" x14ac:dyDescent="0.2">
      <c r="A138" s="718"/>
      <c r="B138" s="718"/>
      <c r="C138" s="718"/>
      <c r="D138" s="718"/>
      <c r="E138" s="718"/>
      <c r="F138" s="718"/>
      <c r="G138" s="718"/>
      <c r="H138" s="718"/>
      <c r="I138" s="718"/>
      <c r="J138" s="718"/>
      <c r="K138" s="718"/>
      <c r="L138" s="718"/>
      <c r="M138" s="718"/>
      <c r="N138" s="718"/>
      <c r="O138" s="718"/>
      <c r="P138" s="718"/>
      <c r="Q138" s="718"/>
      <c r="R138" s="718"/>
      <c r="S138" s="718"/>
    </row>
    <row r="139" spans="1:19" x14ac:dyDescent="0.2">
      <c r="A139" s="718"/>
      <c r="B139" s="718"/>
      <c r="C139" s="718"/>
      <c r="D139" s="718"/>
      <c r="E139" s="718"/>
      <c r="F139" s="718"/>
      <c r="G139" s="718"/>
      <c r="H139" s="718"/>
      <c r="I139" s="718"/>
      <c r="J139" s="718"/>
      <c r="K139" s="718"/>
      <c r="L139" s="718"/>
      <c r="M139" s="718"/>
      <c r="N139" s="718"/>
      <c r="O139" s="718"/>
      <c r="P139" s="718"/>
      <c r="Q139" s="718"/>
      <c r="R139" s="718"/>
      <c r="S139" s="718"/>
    </row>
    <row r="140" spans="1:19" x14ac:dyDescent="0.2">
      <c r="A140" s="718"/>
      <c r="B140" s="718"/>
      <c r="C140" s="718"/>
      <c r="D140" s="718"/>
      <c r="E140" s="718"/>
      <c r="F140" s="718"/>
      <c r="G140" s="718"/>
      <c r="H140" s="718"/>
      <c r="I140" s="718"/>
      <c r="J140" s="718"/>
      <c r="K140" s="718"/>
      <c r="L140" s="718"/>
      <c r="M140" s="718"/>
      <c r="N140" s="718"/>
      <c r="O140" s="718"/>
      <c r="P140" s="718"/>
      <c r="Q140" s="718"/>
      <c r="R140" s="718"/>
      <c r="S140" s="718"/>
    </row>
    <row r="141" spans="1:19" x14ac:dyDescent="0.2">
      <c r="A141" s="718"/>
      <c r="B141" s="718"/>
      <c r="C141" s="718"/>
      <c r="D141" s="718"/>
      <c r="E141" s="718"/>
      <c r="F141" s="718"/>
      <c r="G141" s="718"/>
      <c r="H141" s="718"/>
      <c r="I141" s="718"/>
      <c r="J141" s="718"/>
      <c r="K141" s="718"/>
      <c r="L141" s="718"/>
      <c r="M141" s="718"/>
      <c r="N141" s="718"/>
      <c r="O141" s="718"/>
      <c r="P141" s="718"/>
      <c r="Q141" s="718"/>
      <c r="R141" s="718"/>
      <c r="S141" s="718"/>
    </row>
    <row r="142" spans="1:19" x14ac:dyDescent="0.2">
      <c r="A142" s="718"/>
      <c r="B142" s="718"/>
      <c r="C142" s="718"/>
      <c r="D142" s="718"/>
      <c r="E142" s="718"/>
      <c r="F142" s="718"/>
      <c r="G142" s="718"/>
      <c r="H142" s="718"/>
      <c r="I142" s="718"/>
      <c r="J142" s="718"/>
      <c r="K142" s="718"/>
      <c r="L142" s="718"/>
      <c r="M142" s="718"/>
      <c r="N142" s="718"/>
      <c r="O142" s="718"/>
      <c r="P142" s="718"/>
      <c r="Q142" s="718"/>
      <c r="R142" s="718"/>
      <c r="S142" s="718"/>
    </row>
    <row r="143" spans="1:19" x14ac:dyDescent="0.2">
      <c r="A143" s="718"/>
      <c r="B143" s="718"/>
      <c r="C143" s="718"/>
      <c r="D143" s="718"/>
      <c r="E143" s="718"/>
      <c r="F143" s="718"/>
      <c r="G143" s="718"/>
      <c r="H143" s="718"/>
      <c r="I143" s="718"/>
      <c r="J143" s="718"/>
      <c r="K143" s="718"/>
      <c r="L143" s="718"/>
      <c r="M143" s="718"/>
      <c r="N143" s="718"/>
      <c r="O143" s="718"/>
      <c r="P143" s="718"/>
      <c r="Q143" s="718"/>
      <c r="R143" s="718"/>
      <c r="S143" s="718"/>
    </row>
    <row r="144" spans="1:19" x14ac:dyDescent="0.2">
      <c r="A144" s="718"/>
      <c r="B144" s="718"/>
      <c r="C144" s="718"/>
      <c r="D144" s="718"/>
      <c r="E144" s="718"/>
      <c r="F144" s="718"/>
      <c r="G144" s="718"/>
      <c r="H144" s="718"/>
      <c r="I144" s="718"/>
      <c r="J144" s="718"/>
      <c r="K144" s="718"/>
      <c r="L144" s="718"/>
      <c r="M144" s="718"/>
      <c r="N144" s="718"/>
      <c r="O144" s="718"/>
      <c r="P144" s="718"/>
      <c r="Q144" s="718"/>
      <c r="R144" s="718"/>
      <c r="S144" s="718"/>
    </row>
    <row r="145" spans="1:19" x14ac:dyDescent="0.2">
      <c r="A145" s="718"/>
      <c r="B145" s="718"/>
      <c r="C145" s="718"/>
      <c r="D145" s="718"/>
      <c r="E145" s="718"/>
      <c r="F145" s="718"/>
      <c r="G145" s="718"/>
      <c r="H145" s="718"/>
      <c r="I145" s="718"/>
      <c r="J145" s="718"/>
      <c r="K145" s="718"/>
      <c r="L145" s="718"/>
      <c r="M145" s="718"/>
      <c r="N145" s="718"/>
      <c r="O145" s="718"/>
      <c r="P145" s="718"/>
      <c r="Q145" s="718"/>
      <c r="R145" s="718"/>
      <c r="S145" s="718"/>
    </row>
    <row r="146" spans="1:19" x14ac:dyDescent="0.2">
      <c r="A146" s="718"/>
      <c r="B146" s="718"/>
      <c r="C146" s="718"/>
      <c r="D146" s="718"/>
      <c r="E146" s="718"/>
      <c r="F146" s="718"/>
      <c r="G146" s="718"/>
      <c r="H146" s="718"/>
      <c r="I146" s="718"/>
      <c r="J146" s="718"/>
      <c r="K146" s="718"/>
      <c r="L146" s="718"/>
      <c r="M146" s="718"/>
      <c r="N146" s="718"/>
      <c r="O146" s="718"/>
      <c r="P146" s="718"/>
      <c r="Q146" s="718"/>
      <c r="R146" s="718"/>
      <c r="S146" s="718"/>
    </row>
    <row r="147" spans="1:19" x14ac:dyDescent="0.2">
      <c r="A147" s="718"/>
      <c r="B147" s="718"/>
      <c r="C147" s="718"/>
      <c r="D147" s="718"/>
      <c r="E147" s="718"/>
      <c r="F147" s="718"/>
      <c r="G147" s="718"/>
      <c r="H147" s="718"/>
      <c r="I147" s="718"/>
      <c r="J147" s="718"/>
      <c r="K147" s="718"/>
      <c r="L147" s="718"/>
      <c r="M147" s="718"/>
      <c r="N147" s="718"/>
      <c r="O147" s="718"/>
      <c r="P147" s="718"/>
      <c r="Q147" s="718"/>
      <c r="R147" s="718"/>
      <c r="S147" s="718"/>
    </row>
    <row r="148" spans="1:19" x14ac:dyDescent="0.2">
      <c r="A148" s="718"/>
      <c r="B148" s="718"/>
      <c r="C148" s="718"/>
      <c r="D148" s="718"/>
      <c r="E148" s="718"/>
      <c r="F148" s="718"/>
      <c r="G148" s="718"/>
      <c r="H148" s="718"/>
      <c r="I148" s="718"/>
      <c r="J148" s="718"/>
      <c r="K148" s="718"/>
      <c r="L148" s="718"/>
      <c r="M148" s="718"/>
      <c r="N148" s="718"/>
      <c r="O148" s="718"/>
      <c r="P148" s="718"/>
      <c r="Q148" s="718"/>
      <c r="R148" s="718"/>
      <c r="S148" s="718"/>
    </row>
    <row r="149" spans="1:19" x14ac:dyDescent="0.2">
      <c r="A149" s="718"/>
      <c r="B149" s="718"/>
      <c r="C149" s="718"/>
      <c r="D149" s="718"/>
      <c r="E149" s="718"/>
      <c r="F149" s="718"/>
      <c r="G149" s="718"/>
      <c r="H149" s="718"/>
      <c r="I149" s="718"/>
      <c r="J149" s="718"/>
      <c r="K149" s="718"/>
      <c r="L149" s="718"/>
      <c r="M149" s="718"/>
      <c r="N149" s="718"/>
      <c r="O149" s="718"/>
      <c r="P149" s="718"/>
      <c r="Q149" s="718"/>
      <c r="R149" s="718"/>
      <c r="S149" s="718"/>
    </row>
    <row r="150" spans="1:19" x14ac:dyDescent="0.2">
      <c r="A150" s="718"/>
      <c r="B150" s="718"/>
      <c r="C150" s="718"/>
      <c r="D150" s="718"/>
      <c r="E150" s="718"/>
      <c r="F150" s="718"/>
      <c r="G150" s="718"/>
      <c r="H150" s="718"/>
      <c r="I150" s="718"/>
      <c r="J150" s="718"/>
      <c r="K150" s="718"/>
      <c r="L150" s="718"/>
      <c r="M150" s="718"/>
      <c r="N150" s="718"/>
      <c r="O150" s="718"/>
      <c r="P150" s="718"/>
      <c r="Q150" s="718"/>
      <c r="R150" s="718"/>
      <c r="S150" s="718"/>
    </row>
    <row r="151" spans="1:19" x14ac:dyDescent="0.2">
      <c r="A151" s="718"/>
      <c r="B151" s="718"/>
      <c r="C151" s="718"/>
      <c r="D151" s="718"/>
      <c r="E151" s="718"/>
      <c r="F151" s="718"/>
      <c r="G151" s="718"/>
      <c r="H151" s="718"/>
      <c r="I151" s="718"/>
      <c r="J151" s="718"/>
      <c r="K151" s="718"/>
      <c r="L151" s="718"/>
      <c r="M151" s="718"/>
      <c r="N151" s="718"/>
      <c r="O151" s="718"/>
      <c r="P151" s="718"/>
      <c r="Q151" s="718"/>
      <c r="R151" s="718"/>
      <c r="S151" s="718"/>
    </row>
    <row r="152" spans="1:19" x14ac:dyDescent="0.2">
      <c r="A152" s="718"/>
      <c r="B152" s="718"/>
      <c r="C152" s="718"/>
      <c r="D152" s="718"/>
      <c r="E152" s="718"/>
      <c r="F152" s="718"/>
      <c r="G152" s="718"/>
      <c r="H152" s="718"/>
      <c r="I152" s="718"/>
      <c r="J152" s="718"/>
      <c r="K152" s="718"/>
      <c r="L152" s="718"/>
      <c r="M152" s="718"/>
      <c r="N152" s="718"/>
      <c r="O152" s="718"/>
      <c r="P152" s="718"/>
      <c r="Q152" s="718"/>
      <c r="R152" s="718"/>
      <c r="S152" s="718"/>
    </row>
    <row r="153" spans="1:19" x14ac:dyDescent="0.2">
      <c r="A153" s="718"/>
      <c r="B153" s="718"/>
      <c r="C153" s="718"/>
      <c r="D153" s="718"/>
      <c r="E153" s="718"/>
      <c r="F153" s="718"/>
      <c r="G153" s="718"/>
      <c r="H153" s="718"/>
      <c r="I153" s="718"/>
      <c r="J153" s="718"/>
      <c r="K153" s="718"/>
      <c r="L153" s="718"/>
      <c r="M153" s="718"/>
      <c r="N153" s="718"/>
      <c r="O153" s="718"/>
      <c r="P153" s="718"/>
      <c r="Q153" s="718"/>
      <c r="R153" s="718"/>
      <c r="S153" s="718"/>
    </row>
    <row r="154" spans="1:19" x14ac:dyDescent="0.2">
      <c r="A154" s="718"/>
      <c r="B154" s="718"/>
      <c r="C154" s="718"/>
      <c r="D154" s="718"/>
      <c r="E154" s="718"/>
      <c r="F154" s="718"/>
      <c r="G154" s="718"/>
      <c r="H154" s="718"/>
      <c r="I154" s="718"/>
      <c r="J154" s="718"/>
      <c r="K154" s="718"/>
      <c r="L154" s="718"/>
      <c r="M154" s="718"/>
      <c r="N154" s="718"/>
      <c r="O154" s="718"/>
      <c r="P154" s="718"/>
      <c r="Q154" s="718"/>
      <c r="R154" s="718"/>
      <c r="S154" s="718"/>
    </row>
    <row r="155" spans="1:19" x14ac:dyDescent="0.2">
      <c r="A155" s="718"/>
      <c r="B155" s="718"/>
      <c r="C155" s="718"/>
      <c r="D155" s="718"/>
      <c r="E155" s="718"/>
      <c r="F155" s="718"/>
      <c r="G155" s="718"/>
      <c r="H155" s="718"/>
      <c r="I155" s="718"/>
      <c r="J155" s="718"/>
      <c r="K155" s="718"/>
      <c r="L155" s="718"/>
      <c r="M155" s="718"/>
      <c r="N155" s="718"/>
      <c r="O155" s="718"/>
      <c r="P155" s="718"/>
      <c r="Q155" s="718"/>
      <c r="R155" s="718"/>
      <c r="S155" s="718"/>
    </row>
    <row r="156" spans="1:19" x14ac:dyDescent="0.2">
      <c r="A156" s="718"/>
      <c r="B156" s="718"/>
      <c r="C156" s="718"/>
      <c r="D156" s="718"/>
      <c r="E156" s="718"/>
      <c r="F156" s="718"/>
      <c r="G156" s="718"/>
      <c r="H156" s="718"/>
      <c r="I156" s="718"/>
      <c r="J156" s="718"/>
      <c r="K156" s="718"/>
      <c r="L156" s="718"/>
      <c r="M156" s="718"/>
      <c r="N156" s="718"/>
      <c r="O156" s="718"/>
      <c r="P156" s="718"/>
      <c r="Q156" s="718"/>
      <c r="R156" s="718"/>
      <c r="S156" s="718"/>
    </row>
    <row r="157" spans="1:19" x14ac:dyDescent="0.2">
      <c r="A157" s="718"/>
      <c r="B157" s="718"/>
      <c r="C157" s="718"/>
      <c r="D157" s="718"/>
      <c r="E157" s="718"/>
      <c r="F157" s="718"/>
      <c r="G157" s="718"/>
      <c r="H157" s="718"/>
      <c r="I157" s="718"/>
      <c r="J157" s="718"/>
      <c r="K157" s="718"/>
      <c r="L157" s="718"/>
      <c r="M157" s="718"/>
      <c r="N157" s="718"/>
      <c r="O157" s="718"/>
      <c r="P157" s="718"/>
      <c r="Q157" s="718"/>
      <c r="R157" s="718"/>
      <c r="S157" s="718"/>
    </row>
    <row r="158" spans="1:19" x14ac:dyDescent="0.2">
      <c r="A158" s="718"/>
      <c r="B158" s="718"/>
      <c r="C158" s="718"/>
      <c r="D158" s="718"/>
      <c r="E158" s="718"/>
      <c r="F158" s="718"/>
      <c r="G158" s="718"/>
      <c r="H158" s="718"/>
      <c r="I158" s="718"/>
      <c r="J158" s="718"/>
      <c r="K158" s="718"/>
      <c r="L158" s="718"/>
      <c r="M158" s="718"/>
      <c r="N158" s="718"/>
      <c r="O158" s="718"/>
      <c r="P158" s="718"/>
      <c r="Q158" s="718"/>
      <c r="R158" s="718"/>
      <c r="S158" s="718"/>
    </row>
    <row r="159" spans="1:19" x14ac:dyDescent="0.2">
      <c r="A159" s="718"/>
      <c r="B159" s="718"/>
      <c r="C159" s="718"/>
      <c r="D159" s="718"/>
      <c r="E159" s="718"/>
      <c r="F159" s="718"/>
      <c r="G159" s="718"/>
      <c r="H159" s="718"/>
      <c r="I159" s="718"/>
      <c r="J159" s="718"/>
      <c r="K159" s="718"/>
      <c r="L159" s="718"/>
      <c r="M159" s="718"/>
      <c r="N159" s="718"/>
      <c r="O159" s="718"/>
      <c r="P159" s="718"/>
      <c r="Q159" s="718"/>
      <c r="R159" s="718"/>
      <c r="S159" s="718"/>
    </row>
    <row r="160" spans="1:19" x14ac:dyDescent="0.2">
      <c r="A160" s="718"/>
      <c r="B160" s="718"/>
      <c r="C160" s="718"/>
      <c r="D160" s="718"/>
      <c r="E160" s="718"/>
      <c r="F160" s="718"/>
      <c r="G160" s="718"/>
      <c r="H160" s="718"/>
      <c r="I160" s="718"/>
      <c r="J160" s="718"/>
      <c r="K160" s="718"/>
      <c r="L160" s="718"/>
      <c r="M160" s="718"/>
      <c r="N160" s="718"/>
      <c r="O160" s="718"/>
      <c r="P160" s="718"/>
      <c r="Q160" s="718"/>
      <c r="R160" s="718"/>
      <c r="S160" s="718"/>
    </row>
    <row r="161" spans="1:19" x14ac:dyDescent="0.2">
      <c r="A161" s="718"/>
      <c r="B161" s="718"/>
      <c r="C161" s="718"/>
      <c r="D161" s="718"/>
      <c r="E161" s="718"/>
      <c r="F161" s="718"/>
      <c r="G161" s="718"/>
      <c r="H161" s="718"/>
      <c r="I161" s="718"/>
      <c r="J161" s="718"/>
      <c r="K161" s="718"/>
      <c r="L161" s="718"/>
      <c r="M161" s="718"/>
      <c r="N161" s="718"/>
      <c r="O161" s="718"/>
      <c r="P161" s="718"/>
      <c r="Q161" s="718"/>
      <c r="R161" s="718"/>
      <c r="S161" s="718"/>
    </row>
    <row r="162" spans="1:19" x14ac:dyDescent="0.2">
      <c r="A162" s="718"/>
      <c r="B162" s="718"/>
      <c r="C162" s="718"/>
      <c r="D162" s="718"/>
      <c r="E162" s="718"/>
      <c r="F162" s="718"/>
      <c r="G162" s="718"/>
      <c r="H162" s="718"/>
      <c r="I162" s="718"/>
      <c r="J162" s="718"/>
      <c r="K162" s="718"/>
      <c r="L162" s="718"/>
      <c r="M162" s="718"/>
      <c r="N162" s="718"/>
      <c r="O162" s="718"/>
      <c r="P162" s="718"/>
      <c r="Q162" s="718"/>
      <c r="R162" s="718"/>
      <c r="S162" s="718"/>
    </row>
    <row r="163" spans="1:19" x14ac:dyDescent="0.2">
      <c r="A163" s="718"/>
      <c r="B163" s="718"/>
      <c r="C163" s="718"/>
      <c r="D163" s="718"/>
      <c r="E163" s="718"/>
      <c r="F163" s="718"/>
      <c r="G163" s="718"/>
      <c r="H163" s="718"/>
      <c r="I163" s="718"/>
      <c r="J163" s="718"/>
      <c r="K163" s="718"/>
      <c r="L163" s="718"/>
      <c r="M163" s="718"/>
      <c r="N163" s="718"/>
      <c r="O163" s="718"/>
      <c r="P163" s="718"/>
      <c r="Q163" s="718"/>
      <c r="R163" s="718"/>
      <c r="S163" s="718"/>
    </row>
    <row r="164" spans="1:19" x14ac:dyDescent="0.2">
      <c r="A164" s="718"/>
      <c r="B164" s="718"/>
      <c r="C164" s="718"/>
      <c r="D164" s="718"/>
      <c r="E164" s="718"/>
      <c r="F164" s="718"/>
      <c r="G164" s="718"/>
      <c r="H164" s="718"/>
      <c r="I164" s="718"/>
      <c r="J164" s="718"/>
      <c r="K164" s="718"/>
      <c r="L164" s="718"/>
      <c r="M164" s="718"/>
      <c r="N164" s="718"/>
      <c r="O164" s="718"/>
      <c r="P164" s="718"/>
      <c r="Q164" s="718"/>
      <c r="R164" s="718"/>
      <c r="S164" s="718"/>
    </row>
    <row r="165" spans="1:19" x14ac:dyDescent="0.2">
      <c r="A165" s="718"/>
      <c r="B165" s="718"/>
      <c r="C165" s="718"/>
      <c r="D165" s="718"/>
      <c r="E165" s="718"/>
      <c r="F165" s="718"/>
      <c r="G165" s="718"/>
      <c r="H165" s="718"/>
      <c r="I165" s="718"/>
      <c r="J165" s="718"/>
      <c r="K165" s="718"/>
      <c r="L165" s="718"/>
      <c r="M165" s="718"/>
      <c r="N165" s="718"/>
      <c r="O165" s="718"/>
      <c r="P165" s="718"/>
      <c r="Q165" s="718"/>
      <c r="R165" s="718"/>
      <c r="S165" s="718"/>
    </row>
    <row r="166" spans="1:19" x14ac:dyDescent="0.2">
      <c r="A166" s="718"/>
      <c r="B166" s="718"/>
      <c r="C166" s="718"/>
      <c r="D166" s="718"/>
      <c r="E166" s="718"/>
      <c r="F166" s="718"/>
      <c r="G166" s="718"/>
      <c r="H166" s="718"/>
      <c r="I166" s="718"/>
      <c r="J166" s="718"/>
      <c r="K166" s="718"/>
      <c r="L166" s="718"/>
      <c r="M166" s="718"/>
      <c r="N166" s="718"/>
      <c r="O166" s="718"/>
      <c r="P166" s="718"/>
      <c r="Q166" s="718"/>
      <c r="R166" s="718"/>
      <c r="S166" s="718"/>
    </row>
    <row r="167" spans="1:19" x14ac:dyDescent="0.2">
      <c r="A167" s="718"/>
      <c r="B167" s="718"/>
      <c r="C167" s="718"/>
      <c r="D167" s="718"/>
      <c r="E167" s="718"/>
      <c r="F167" s="718"/>
      <c r="G167" s="718"/>
      <c r="H167" s="718"/>
      <c r="I167" s="718"/>
      <c r="J167" s="718"/>
      <c r="K167" s="718"/>
      <c r="L167" s="718"/>
      <c r="M167" s="718"/>
      <c r="N167" s="718"/>
      <c r="O167" s="718"/>
      <c r="P167" s="718"/>
      <c r="Q167" s="718"/>
      <c r="R167" s="718"/>
      <c r="S167" s="718"/>
    </row>
    <row r="168" spans="1:19" x14ac:dyDescent="0.2">
      <c r="A168" s="718"/>
      <c r="B168" s="718"/>
      <c r="C168" s="718"/>
      <c r="D168" s="718"/>
      <c r="E168" s="718"/>
      <c r="F168" s="718"/>
      <c r="G168" s="718"/>
      <c r="H168" s="718"/>
      <c r="I168" s="718"/>
      <c r="J168" s="718"/>
      <c r="K168" s="718"/>
      <c r="L168" s="718"/>
      <c r="M168" s="718"/>
      <c r="N168" s="718"/>
      <c r="O168" s="718"/>
      <c r="P168" s="718"/>
      <c r="Q168" s="718"/>
      <c r="R168" s="718"/>
      <c r="S168" s="718"/>
    </row>
    <row r="169" spans="1:19" x14ac:dyDescent="0.2">
      <c r="A169" s="718"/>
      <c r="B169" s="718"/>
      <c r="C169" s="718"/>
      <c r="D169" s="718"/>
      <c r="E169" s="718"/>
      <c r="F169" s="718"/>
      <c r="G169" s="718"/>
      <c r="H169" s="718"/>
      <c r="I169" s="718"/>
      <c r="J169" s="718"/>
      <c r="K169" s="718"/>
      <c r="L169" s="718"/>
      <c r="M169" s="718"/>
      <c r="N169" s="718"/>
      <c r="O169" s="718"/>
      <c r="P169" s="718"/>
      <c r="Q169" s="718"/>
      <c r="R169" s="718"/>
      <c r="S169" s="718"/>
    </row>
    <row r="170" spans="1:19" x14ac:dyDescent="0.2">
      <c r="A170" s="718"/>
      <c r="B170" s="718"/>
      <c r="C170" s="718"/>
      <c r="D170" s="718"/>
      <c r="E170" s="718"/>
      <c r="F170" s="718"/>
      <c r="G170" s="718"/>
      <c r="H170" s="718"/>
      <c r="I170" s="718"/>
      <c r="J170" s="718"/>
      <c r="K170" s="718"/>
      <c r="L170" s="718"/>
      <c r="M170" s="718"/>
      <c r="N170" s="718"/>
      <c r="O170" s="718"/>
      <c r="P170" s="718"/>
      <c r="Q170" s="718"/>
      <c r="R170" s="718"/>
      <c r="S170" s="718"/>
    </row>
    <row r="171" spans="1:19" x14ac:dyDescent="0.2">
      <c r="A171" s="718"/>
      <c r="B171" s="718"/>
      <c r="C171" s="718"/>
      <c r="D171" s="718"/>
      <c r="E171" s="718"/>
      <c r="F171" s="718"/>
      <c r="G171" s="718"/>
      <c r="H171" s="718"/>
      <c r="I171" s="718"/>
      <c r="J171" s="718"/>
      <c r="K171" s="718"/>
      <c r="L171" s="718"/>
      <c r="M171" s="718"/>
      <c r="N171" s="718"/>
      <c r="O171" s="718"/>
      <c r="P171" s="718"/>
      <c r="Q171" s="718"/>
      <c r="R171" s="718"/>
      <c r="S171" s="718"/>
    </row>
    <row r="172" spans="1:19" x14ac:dyDescent="0.2">
      <c r="A172" s="718"/>
      <c r="B172" s="718"/>
      <c r="C172" s="718"/>
      <c r="D172" s="718"/>
      <c r="E172" s="718"/>
      <c r="F172" s="718"/>
      <c r="G172" s="718"/>
      <c r="H172" s="718"/>
      <c r="I172" s="718"/>
      <c r="J172" s="718"/>
      <c r="K172" s="718"/>
      <c r="L172" s="718"/>
      <c r="M172" s="718"/>
      <c r="N172" s="718"/>
      <c r="O172" s="718"/>
      <c r="P172" s="718"/>
      <c r="Q172" s="718"/>
      <c r="R172" s="718"/>
      <c r="S172" s="718"/>
    </row>
    <row r="173" spans="1:19" x14ac:dyDescent="0.2">
      <c r="A173" s="718"/>
      <c r="B173" s="718"/>
      <c r="C173" s="718"/>
      <c r="D173" s="718"/>
      <c r="E173" s="718"/>
      <c r="F173" s="718"/>
      <c r="G173" s="718"/>
      <c r="H173" s="718"/>
      <c r="I173" s="718"/>
      <c r="J173" s="718"/>
      <c r="K173" s="718"/>
      <c r="L173" s="718"/>
      <c r="M173" s="718"/>
      <c r="N173" s="718"/>
      <c r="O173" s="718"/>
      <c r="P173" s="718"/>
      <c r="Q173" s="718"/>
      <c r="R173" s="718"/>
      <c r="S173" s="718"/>
    </row>
    <row r="174" spans="1:19" x14ac:dyDescent="0.2">
      <c r="A174" s="718"/>
      <c r="B174" s="718"/>
      <c r="C174" s="718"/>
      <c r="D174" s="718"/>
      <c r="E174" s="718"/>
      <c r="F174" s="718"/>
      <c r="G174" s="718"/>
      <c r="H174" s="718"/>
      <c r="I174" s="718"/>
      <c r="J174" s="718"/>
      <c r="K174" s="718"/>
      <c r="L174" s="718"/>
      <c r="M174" s="718"/>
      <c r="N174" s="718"/>
      <c r="O174" s="718"/>
      <c r="P174" s="718"/>
      <c r="Q174" s="718"/>
      <c r="R174" s="718"/>
      <c r="S174" s="718"/>
    </row>
    <row r="175" spans="1:19" x14ac:dyDescent="0.2">
      <c r="A175" s="718"/>
      <c r="B175" s="718"/>
      <c r="C175" s="718"/>
      <c r="D175" s="718"/>
      <c r="E175" s="718"/>
      <c r="F175" s="718"/>
      <c r="G175" s="718"/>
      <c r="H175" s="718"/>
      <c r="I175" s="718"/>
      <c r="J175" s="718"/>
      <c r="K175" s="718"/>
      <c r="L175" s="718"/>
      <c r="M175" s="718"/>
      <c r="N175" s="718"/>
      <c r="O175" s="718"/>
      <c r="P175" s="718"/>
      <c r="Q175" s="718"/>
      <c r="R175" s="718"/>
      <c r="S175" s="718"/>
    </row>
    <row r="176" spans="1:19" x14ac:dyDescent="0.2">
      <c r="A176" s="718"/>
      <c r="B176" s="718"/>
      <c r="C176" s="718"/>
      <c r="D176" s="718"/>
      <c r="E176" s="718"/>
      <c r="F176" s="718"/>
      <c r="G176" s="718"/>
      <c r="H176" s="718"/>
      <c r="I176" s="718"/>
      <c r="J176" s="718"/>
      <c r="K176" s="718"/>
      <c r="L176" s="718"/>
      <c r="M176" s="718"/>
      <c r="N176" s="718"/>
      <c r="O176" s="718"/>
      <c r="P176" s="718"/>
      <c r="Q176" s="718"/>
      <c r="R176" s="718"/>
      <c r="S176" s="718"/>
    </row>
    <row r="177" spans="1:19" x14ac:dyDescent="0.2">
      <c r="A177" s="718"/>
      <c r="B177" s="718"/>
      <c r="C177" s="718"/>
      <c r="D177" s="718"/>
      <c r="E177" s="718"/>
      <c r="F177" s="718"/>
      <c r="G177" s="718"/>
      <c r="H177" s="718"/>
      <c r="I177" s="718"/>
      <c r="J177" s="718"/>
      <c r="K177" s="718"/>
      <c r="L177" s="718"/>
      <c r="M177" s="718"/>
      <c r="N177" s="718"/>
      <c r="O177" s="718"/>
      <c r="P177" s="718"/>
      <c r="Q177" s="718"/>
      <c r="R177" s="718"/>
      <c r="S177" s="718"/>
    </row>
    <row r="178" spans="1:19" x14ac:dyDescent="0.2">
      <c r="A178" s="718"/>
      <c r="B178" s="718"/>
      <c r="C178" s="718"/>
      <c r="D178" s="718"/>
      <c r="E178" s="718"/>
      <c r="F178" s="718"/>
      <c r="G178" s="718"/>
      <c r="H178" s="718"/>
      <c r="I178" s="718"/>
      <c r="J178" s="718"/>
      <c r="K178" s="718"/>
      <c r="L178" s="718"/>
      <c r="M178" s="718"/>
      <c r="N178" s="718"/>
      <c r="O178" s="718"/>
      <c r="P178" s="718"/>
      <c r="Q178" s="718"/>
      <c r="R178" s="718"/>
      <c r="S178" s="718"/>
    </row>
    <row r="179" spans="1:19" x14ac:dyDescent="0.2">
      <c r="A179" s="718"/>
      <c r="B179" s="718"/>
      <c r="C179" s="718"/>
      <c r="D179" s="718"/>
      <c r="E179" s="718"/>
      <c r="F179" s="718"/>
      <c r="G179" s="718"/>
      <c r="H179" s="718"/>
      <c r="I179" s="718"/>
      <c r="J179" s="718"/>
      <c r="K179" s="718"/>
      <c r="L179" s="718"/>
      <c r="M179" s="718"/>
      <c r="N179" s="718"/>
      <c r="O179" s="718"/>
      <c r="P179" s="718"/>
      <c r="Q179" s="718"/>
      <c r="R179" s="718"/>
      <c r="S179" s="718"/>
    </row>
    <row r="180" spans="1:19" x14ac:dyDescent="0.2">
      <c r="A180" s="718"/>
      <c r="B180" s="718"/>
      <c r="C180" s="718"/>
      <c r="D180" s="718"/>
      <c r="E180" s="718"/>
      <c r="F180" s="718"/>
      <c r="G180" s="718"/>
      <c r="H180" s="718"/>
      <c r="I180" s="718"/>
      <c r="J180" s="718"/>
      <c r="K180" s="718"/>
      <c r="L180" s="718"/>
      <c r="M180" s="718"/>
      <c r="N180" s="718"/>
      <c r="O180" s="718"/>
      <c r="P180" s="718"/>
      <c r="Q180" s="718"/>
      <c r="R180" s="718"/>
      <c r="S180" s="718"/>
    </row>
    <row r="181" spans="1:19" x14ac:dyDescent="0.2">
      <c r="A181" s="718"/>
      <c r="B181" s="718"/>
      <c r="C181" s="718"/>
      <c r="D181" s="718"/>
      <c r="E181" s="718"/>
      <c r="F181" s="718"/>
      <c r="G181" s="718"/>
      <c r="H181" s="718"/>
      <c r="I181" s="718"/>
      <c r="J181" s="718"/>
      <c r="K181" s="718"/>
      <c r="L181" s="718"/>
      <c r="M181" s="718"/>
      <c r="N181" s="718"/>
      <c r="O181" s="718"/>
      <c r="P181" s="718"/>
      <c r="Q181" s="718"/>
      <c r="R181" s="718"/>
      <c r="S181" s="718"/>
    </row>
    <row r="182" spans="1:19" x14ac:dyDescent="0.2">
      <c r="A182" s="718"/>
      <c r="B182" s="718"/>
      <c r="C182" s="718"/>
      <c r="D182" s="718"/>
      <c r="E182" s="718"/>
      <c r="F182" s="718"/>
      <c r="G182" s="718"/>
      <c r="H182" s="718"/>
      <c r="I182" s="718"/>
      <c r="J182" s="718"/>
      <c r="K182" s="718"/>
      <c r="L182" s="718"/>
      <c r="M182" s="718"/>
      <c r="N182" s="718"/>
      <c r="O182" s="718"/>
      <c r="P182" s="718"/>
      <c r="Q182" s="718"/>
      <c r="R182" s="718"/>
      <c r="S182" s="718"/>
    </row>
    <row r="183" spans="1:19" x14ac:dyDescent="0.2">
      <c r="A183" s="718"/>
      <c r="B183" s="718"/>
      <c r="C183" s="718"/>
      <c r="D183" s="718"/>
      <c r="E183" s="718"/>
      <c r="F183" s="718"/>
      <c r="G183" s="718"/>
      <c r="H183" s="718"/>
      <c r="I183" s="718"/>
      <c r="J183" s="718"/>
      <c r="K183" s="718"/>
      <c r="L183" s="718"/>
      <c r="M183" s="718"/>
      <c r="N183" s="718"/>
      <c r="O183" s="718"/>
      <c r="P183" s="718"/>
      <c r="Q183" s="718"/>
      <c r="R183" s="718"/>
      <c r="S183" s="718"/>
    </row>
    <row r="184" spans="1:19" x14ac:dyDescent="0.2">
      <c r="A184" s="718"/>
      <c r="B184" s="718"/>
      <c r="C184" s="718"/>
      <c r="D184" s="718"/>
      <c r="E184" s="718"/>
      <c r="F184" s="718"/>
      <c r="G184" s="718"/>
      <c r="H184" s="718"/>
      <c r="I184" s="718"/>
      <c r="J184" s="718"/>
      <c r="K184" s="718"/>
      <c r="L184" s="718"/>
      <c r="M184" s="718"/>
      <c r="N184" s="718"/>
      <c r="O184" s="718"/>
      <c r="P184" s="718"/>
      <c r="Q184" s="718"/>
      <c r="R184" s="718"/>
      <c r="S184" s="718"/>
    </row>
    <row r="185" spans="1:19" x14ac:dyDescent="0.2">
      <c r="A185" s="718"/>
      <c r="B185" s="718"/>
      <c r="C185" s="718"/>
      <c r="D185" s="718"/>
      <c r="E185" s="718"/>
      <c r="F185" s="718"/>
      <c r="G185" s="718"/>
      <c r="H185" s="718"/>
      <c r="I185" s="718"/>
      <c r="J185" s="718"/>
      <c r="K185" s="718"/>
      <c r="L185" s="718"/>
      <c r="M185" s="718"/>
      <c r="N185" s="718"/>
      <c r="O185" s="718"/>
      <c r="P185" s="718"/>
      <c r="Q185" s="718"/>
      <c r="R185" s="718"/>
      <c r="S185" s="718"/>
    </row>
    <row r="186" spans="1:19" x14ac:dyDescent="0.2">
      <c r="A186" s="718"/>
      <c r="B186" s="718"/>
      <c r="C186" s="718"/>
      <c r="D186" s="718"/>
      <c r="E186" s="718"/>
      <c r="F186" s="718"/>
      <c r="G186" s="718"/>
      <c r="H186" s="718"/>
      <c r="I186" s="718"/>
      <c r="J186" s="718"/>
      <c r="K186" s="718"/>
      <c r="L186" s="718"/>
      <c r="M186" s="718"/>
      <c r="N186" s="718"/>
      <c r="O186" s="718"/>
      <c r="P186" s="718"/>
      <c r="Q186" s="718"/>
      <c r="R186" s="718"/>
      <c r="S186" s="718"/>
    </row>
    <row r="187" spans="1:19" x14ac:dyDescent="0.2">
      <c r="A187" s="718"/>
      <c r="B187" s="718"/>
      <c r="C187" s="718"/>
      <c r="D187" s="718"/>
      <c r="E187" s="718"/>
      <c r="F187" s="718"/>
      <c r="G187" s="718"/>
      <c r="H187" s="718"/>
      <c r="I187" s="718"/>
      <c r="J187" s="718"/>
      <c r="K187" s="718"/>
      <c r="L187" s="718"/>
      <c r="M187" s="718"/>
      <c r="N187" s="718"/>
      <c r="O187" s="718"/>
      <c r="P187" s="718"/>
      <c r="Q187" s="718"/>
      <c r="R187" s="718"/>
      <c r="S187" s="718"/>
    </row>
    <row r="188" spans="1:19" x14ac:dyDescent="0.2">
      <c r="A188" s="718"/>
      <c r="B188" s="718"/>
      <c r="C188" s="718"/>
      <c r="D188" s="718"/>
      <c r="E188" s="718"/>
      <c r="F188" s="718"/>
      <c r="G188" s="718"/>
      <c r="H188" s="718"/>
      <c r="I188" s="718"/>
      <c r="J188" s="718"/>
      <c r="K188" s="718"/>
      <c r="L188" s="718"/>
      <c r="M188" s="718"/>
      <c r="N188" s="718"/>
      <c r="O188" s="718"/>
      <c r="P188" s="718"/>
      <c r="Q188" s="718"/>
      <c r="R188" s="718"/>
      <c r="S188" s="718"/>
    </row>
    <row r="189" spans="1:19" x14ac:dyDescent="0.2">
      <c r="A189" s="718"/>
      <c r="B189" s="718"/>
      <c r="C189" s="718"/>
      <c r="D189" s="718"/>
      <c r="E189" s="718"/>
      <c r="F189" s="718"/>
      <c r="G189" s="718"/>
      <c r="H189" s="718"/>
      <c r="I189" s="718"/>
      <c r="J189" s="718"/>
      <c r="K189" s="718"/>
      <c r="L189" s="718"/>
      <c r="M189" s="718"/>
      <c r="N189" s="718"/>
      <c r="O189" s="718"/>
      <c r="P189" s="718"/>
      <c r="Q189" s="718"/>
      <c r="R189" s="718"/>
      <c r="S189" s="718"/>
    </row>
    <row r="190" spans="1:19" x14ac:dyDescent="0.2">
      <c r="A190" s="718"/>
      <c r="B190" s="718"/>
      <c r="C190" s="718"/>
      <c r="D190" s="718"/>
      <c r="E190" s="718"/>
      <c r="F190" s="718"/>
      <c r="G190" s="718"/>
      <c r="H190" s="718"/>
      <c r="I190" s="718"/>
      <c r="J190" s="718"/>
      <c r="K190" s="718"/>
      <c r="L190" s="718"/>
      <c r="M190" s="718"/>
      <c r="N190" s="718"/>
      <c r="O190" s="718"/>
      <c r="P190" s="718"/>
      <c r="Q190" s="718"/>
      <c r="R190" s="718"/>
      <c r="S190" s="718"/>
    </row>
    <row r="191" spans="1:19" x14ac:dyDescent="0.2">
      <c r="A191" s="718"/>
      <c r="B191" s="718"/>
      <c r="C191" s="718"/>
      <c r="D191" s="718"/>
      <c r="E191" s="718"/>
      <c r="F191" s="718"/>
      <c r="G191" s="718"/>
      <c r="H191" s="718"/>
      <c r="I191" s="718"/>
      <c r="J191" s="718"/>
      <c r="K191" s="718"/>
      <c r="L191" s="718"/>
      <c r="M191" s="718"/>
      <c r="N191" s="718"/>
      <c r="O191" s="718"/>
      <c r="P191" s="718"/>
      <c r="Q191" s="718"/>
      <c r="R191" s="718"/>
      <c r="S191" s="718"/>
    </row>
    <row r="192" spans="1:19" x14ac:dyDescent="0.2">
      <c r="A192" s="718"/>
      <c r="B192" s="718"/>
      <c r="C192" s="718"/>
      <c r="D192" s="718"/>
      <c r="E192" s="718"/>
      <c r="F192" s="718"/>
      <c r="G192" s="718"/>
      <c r="H192" s="718"/>
      <c r="I192" s="718"/>
      <c r="J192" s="718"/>
      <c r="K192" s="718"/>
      <c r="L192" s="718"/>
      <c r="M192" s="718"/>
      <c r="N192" s="718"/>
      <c r="O192" s="718"/>
      <c r="P192" s="718"/>
      <c r="Q192" s="718"/>
      <c r="R192" s="718"/>
      <c r="S192" s="718"/>
    </row>
    <row r="193" spans="1:19" x14ac:dyDescent="0.2">
      <c r="A193" s="718"/>
      <c r="B193" s="718"/>
      <c r="C193" s="718"/>
      <c r="D193" s="718"/>
      <c r="E193" s="718"/>
      <c r="F193" s="718"/>
      <c r="G193" s="718"/>
      <c r="H193" s="718"/>
      <c r="I193" s="718"/>
      <c r="J193" s="718"/>
      <c r="K193" s="718"/>
      <c r="L193" s="718"/>
      <c r="M193" s="718"/>
      <c r="N193" s="718"/>
      <c r="O193" s="718"/>
      <c r="P193" s="718"/>
      <c r="Q193" s="718"/>
      <c r="R193" s="718"/>
      <c r="S193" s="718"/>
    </row>
    <row r="194" spans="1:19" x14ac:dyDescent="0.2">
      <c r="A194" s="718"/>
      <c r="B194" s="718"/>
      <c r="C194" s="718"/>
      <c r="D194" s="718"/>
      <c r="E194" s="718"/>
      <c r="F194" s="718"/>
      <c r="G194" s="718"/>
      <c r="H194" s="718"/>
      <c r="I194" s="718"/>
      <c r="J194" s="718"/>
      <c r="K194" s="718"/>
      <c r="L194" s="718"/>
      <c r="M194" s="718"/>
      <c r="N194" s="718"/>
      <c r="O194" s="718"/>
      <c r="P194" s="718"/>
      <c r="Q194" s="718"/>
      <c r="R194" s="718"/>
      <c r="S194" s="718"/>
    </row>
    <row r="195" spans="1:19" x14ac:dyDescent="0.2">
      <c r="A195" s="718"/>
      <c r="B195" s="718"/>
      <c r="C195" s="718"/>
      <c r="D195" s="718"/>
      <c r="E195" s="718"/>
      <c r="F195" s="718"/>
      <c r="G195" s="718"/>
      <c r="H195" s="718"/>
      <c r="I195" s="718"/>
      <c r="J195" s="718"/>
      <c r="K195" s="718"/>
      <c r="L195" s="718"/>
      <c r="M195" s="718"/>
      <c r="N195" s="718"/>
      <c r="O195" s="718"/>
      <c r="P195" s="718"/>
      <c r="Q195" s="718"/>
      <c r="R195" s="718"/>
      <c r="S195" s="718"/>
    </row>
    <row r="196" spans="1:19" x14ac:dyDescent="0.2">
      <c r="A196" s="718"/>
      <c r="B196" s="718"/>
      <c r="C196" s="718"/>
      <c r="D196" s="718"/>
      <c r="E196" s="718"/>
      <c r="F196" s="718"/>
      <c r="G196" s="718"/>
      <c r="H196" s="718"/>
      <c r="I196" s="718"/>
      <c r="J196" s="718"/>
      <c r="K196" s="718"/>
      <c r="L196" s="718"/>
      <c r="M196" s="718"/>
      <c r="N196" s="718"/>
      <c r="O196" s="718"/>
      <c r="P196" s="718"/>
      <c r="Q196" s="718"/>
      <c r="R196" s="718"/>
      <c r="S196" s="718"/>
    </row>
    <row r="197" spans="1:19" x14ac:dyDescent="0.2">
      <c r="A197" s="718"/>
      <c r="B197" s="718"/>
      <c r="C197" s="718"/>
      <c r="D197" s="718"/>
      <c r="E197" s="718"/>
      <c r="F197" s="718"/>
      <c r="G197" s="718"/>
      <c r="H197" s="718"/>
      <c r="I197" s="718"/>
      <c r="J197" s="718"/>
      <c r="K197" s="718"/>
      <c r="L197" s="718"/>
      <c r="M197" s="718"/>
      <c r="N197" s="718"/>
      <c r="O197" s="718"/>
      <c r="P197" s="718"/>
      <c r="Q197" s="718"/>
      <c r="R197" s="718"/>
      <c r="S197" s="718"/>
    </row>
    <row r="198" spans="1:19" x14ac:dyDescent="0.2">
      <c r="A198" s="718"/>
      <c r="B198" s="718"/>
      <c r="C198" s="718"/>
      <c r="D198" s="718"/>
      <c r="E198" s="718"/>
      <c r="F198" s="718"/>
      <c r="G198" s="718"/>
      <c r="H198" s="718"/>
      <c r="I198" s="718"/>
      <c r="J198" s="718"/>
      <c r="K198" s="718"/>
      <c r="L198" s="718"/>
      <c r="M198" s="718"/>
      <c r="N198" s="718"/>
      <c r="O198" s="718"/>
      <c r="P198" s="718"/>
      <c r="Q198" s="718"/>
      <c r="R198" s="718"/>
      <c r="S198" s="718"/>
    </row>
    <row r="199" spans="1:19" x14ac:dyDescent="0.2">
      <c r="A199" s="718"/>
      <c r="B199" s="718"/>
      <c r="C199" s="718"/>
      <c r="D199" s="718"/>
      <c r="E199" s="718"/>
      <c r="F199" s="718"/>
      <c r="G199" s="718"/>
      <c r="H199" s="718"/>
      <c r="I199" s="718"/>
      <c r="J199" s="718"/>
      <c r="K199" s="718"/>
      <c r="L199" s="718"/>
      <c r="M199" s="718"/>
      <c r="N199" s="718"/>
      <c r="O199" s="718"/>
      <c r="P199" s="718"/>
      <c r="Q199" s="718"/>
      <c r="R199" s="718"/>
      <c r="S199" s="718"/>
    </row>
    <row r="200" spans="1:19" x14ac:dyDescent="0.2">
      <c r="A200" s="718"/>
      <c r="B200" s="718"/>
      <c r="C200" s="718"/>
      <c r="D200" s="718"/>
      <c r="E200" s="718"/>
      <c r="F200" s="718"/>
      <c r="G200" s="718"/>
      <c r="H200" s="718"/>
      <c r="I200" s="718"/>
      <c r="J200" s="718"/>
      <c r="K200" s="718"/>
      <c r="L200" s="718"/>
      <c r="M200" s="718"/>
      <c r="N200" s="718"/>
      <c r="O200" s="718"/>
      <c r="P200" s="718"/>
      <c r="Q200" s="718"/>
      <c r="R200" s="718"/>
      <c r="S200" s="718"/>
    </row>
    <row r="201" spans="1:19" x14ac:dyDescent="0.2">
      <c r="A201" s="718"/>
      <c r="B201" s="718"/>
      <c r="C201" s="718"/>
      <c r="D201" s="718"/>
      <c r="E201" s="718"/>
      <c r="F201" s="718"/>
      <c r="G201" s="718"/>
      <c r="H201" s="718"/>
      <c r="I201" s="718"/>
      <c r="J201" s="718"/>
      <c r="K201" s="718"/>
      <c r="L201" s="718"/>
      <c r="M201" s="718"/>
      <c r="N201" s="718"/>
      <c r="O201" s="718"/>
      <c r="P201" s="718"/>
      <c r="Q201" s="718"/>
      <c r="R201" s="718"/>
      <c r="S201" s="718"/>
    </row>
    <row r="202" spans="1:19" x14ac:dyDescent="0.2">
      <c r="A202" s="718"/>
      <c r="B202" s="718"/>
      <c r="C202" s="718"/>
      <c r="D202" s="718"/>
      <c r="E202" s="718"/>
      <c r="F202" s="718"/>
      <c r="G202" s="718"/>
      <c r="H202" s="718"/>
      <c r="I202" s="718"/>
      <c r="J202" s="718"/>
      <c r="K202" s="718"/>
      <c r="L202" s="718"/>
      <c r="M202" s="718"/>
      <c r="N202" s="718"/>
      <c r="O202" s="718"/>
      <c r="P202" s="718"/>
      <c r="Q202" s="718"/>
      <c r="R202" s="718"/>
      <c r="S202" s="718"/>
    </row>
    <row r="203" spans="1:19" x14ac:dyDescent="0.2">
      <c r="A203" s="718"/>
      <c r="B203" s="718"/>
      <c r="C203" s="718"/>
      <c r="D203" s="718"/>
      <c r="E203" s="718"/>
      <c r="F203" s="718"/>
      <c r="G203" s="718"/>
      <c r="H203" s="718"/>
      <c r="I203" s="718"/>
      <c r="J203" s="718"/>
      <c r="K203" s="718"/>
      <c r="L203" s="718"/>
      <c r="M203" s="718"/>
      <c r="N203" s="718"/>
      <c r="O203" s="718"/>
      <c r="P203" s="718"/>
      <c r="Q203" s="718"/>
      <c r="R203" s="718"/>
      <c r="S203" s="718"/>
    </row>
    <row r="204" spans="1:19" x14ac:dyDescent="0.2">
      <c r="A204" s="718"/>
      <c r="B204" s="718"/>
      <c r="C204" s="718"/>
      <c r="D204" s="718"/>
      <c r="E204" s="718"/>
      <c r="F204" s="718"/>
      <c r="G204" s="718"/>
      <c r="H204" s="718"/>
      <c r="I204" s="718"/>
      <c r="J204" s="718"/>
      <c r="K204" s="718"/>
      <c r="L204" s="718"/>
      <c r="M204" s="718"/>
      <c r="N204" s="718"/>
      <c r="O204" s="718"/>
      <c r="P204" s="718"/>
      <c r="Q204" s="718"/>
      <c r="R204" s="718"/>
      <c r="S204" s="718"/>
    </row>
    <row r="205" spans="1:19" x14ac:dyDescent="0.2">
      <c r="A205" s="718"/>
      <c r="B205" s="718"/>
      <c r="C205" s="718"/>
      <c r="D205" s="718"/>
      <c r="E205" s="718"/>
      <c r="F205" s="718"/>
      <c r="G205" s="718"/>
      <c r="H205" s="718"/>
      <c r="I205" s="718"/>
      <c r="J205" s="718"/>
      <c r="K205" s="718"/>
      <c r="L205" s="718"/>
      <c r="M205" s="718"/>
      <c r="N205" s="718"/>
      <c r="O205" s="718"/>
      <c r="P205" s="718"/>
      <c r="Q205" s="718"/>
      <c r="R205" s="718"/>
      <c r="S205" s="718"/>
    </row>
    <row r="206" spans="1:19" x14ac:dyDescent="0.2">
      <c r="A206" s="718"/>
      <c r="B206" s="718"/>
      <c r="C206" s="718"/>
      <c r="D206" s="718"/>
      <c r="E206" s="718"/>
      <c r="F206" s="718"/>
      <c r="G206" s="718"/>
      <c r="H206" s="718"/>
      <c r="I206" s="718"/>
      <c r="J206" s="718"/>
      <c r="K206" s="718"/>
      <c r="L206" s="718"/>
      <c r="M206" s="718"/>
      <c r="N206" s="718"/>
      <c r="O206" s="718"/>
      <c r="P206" s="718"/>
      <c r="Q206" s="718"/>
      <c r="R206" s="718"/>
      <c r="S206" s="718"/>
    </row>
    <row r="207" spans="1:19" x14ac:dyDescent="0.2">
      <c r="A207" s="718"/>
      <c r="B207" s="718"/>
      <c r="C207" s="718"/>
      <c r="D207" s="718"/>
      <c r="E207" s="718"/>
      <c r="F207" s="718"/>
      <c r="G207" s="718"/>
      <c r="H207" s="718"/>
      <c r="I207" s="718"/>
      <c r="J207" s="718"/>
      <c r="K207" s="718"/>
      <c r="L207" s="718"/>
      <c r="M207" s="718"/>
      <c r="N207" s="718"/>
      <c r="O207" s="718"/>
      <c r="P207" s="718"/>
      <c r="Q207" s="718"/>
      <c r="R207" s="718"/>
      <c r="S207" s="718"/>
    </row>
    <row r="208" spans="1:19" x14ac:dyDescent="0.2">
      <c r="A208" s="718"/>
      <c r="B208" s="718"/>
      <c r="C208" s="718"/>
      <c r="D208" s="718"/>
      <c r="E208" s="718"/>
      <c r="F208" s="718"/>
      <c r="G208" s="718"/>
      <c r="H208" s="718"/>
      <c r="I208" s="718"/>
      <c r="J208" s="718"/>
      <c r="K208" s="718"/>
      <c r="L208" s="718"/>
      <c r="M208" s="718"/>
      <c r="N208" s="718"/>
      <c r="O208" s="718"/>
      <c r="P208" s="718"/>
      <c r="Q208" s="718"/>
      <c r="R208" s="718"/>
      <c r="S208" s="718"/>
    </row>
    <row r="209" spans="1:19" x14ac:dyDescent="0.2">
      <c r="A209" s="718"/>
      <c r="B209" s="718"/>
      <c r="C209" s="718"/>
      <c r="D209" s="718"/>
      <c r="E209" s="718"/>
      <c r="F209" s="718"/>
      <c r="G209" s="718"/>
      <c r="H209" s="718"/>
      <c r="I209" s="718"/>
      <c r="J209" s="718"/>
      <c r="K209" s="718"/>
      <c r="L209" s="718"/>
      <c r="M209" s="718"/>
      <c r="N209" s="718"/>
      <c r="O209" s="718"/>
      <c r="P209" s="718"/>
      <c r="Q209" s="718"/>
      <c r="R209" s="718"/>
      <c r="S209" s="718"/>
    </row>
    <row r="210" spans="1:19" x14ac:dyDescent="0.2">
      <c r="A210" s="718"/>
      <c r="B210" s="718"/>
      <c r="C210" s="718"/>
      <c r="D210" s="718"/>
      <c r="E210" s="718"/>
      <c r="F210" s="718"/>
      <c r="G210" s="718"/>
      <c r="H210" s="718"/>
      <c r="I210" s="718"/>
      <c r="J210" s="718"/>
      <c r="K210" s="718"/>
      <c r="L210" s="718"/>
      <c r="M210" s="718"/>
      <c r="N210" s="718"/>
      <c r="O210" s="718"/>
      <c r="P210" s="718"/>
      <c r="Q210" s="718"/>
      <c r="R210" s="718"/>
      <c r="S210" s="718"/>
    </row>
    <row r="211" spans="1:19" x14ac:dyDescent="0.2">
      <c r="A211" s="718"/>
      <c r="B211" s="718"/>
      <c r="C211" s="718"/>
      <c r="D211" s="718"/>
      <c r="E211" s="718"/>
      <c r="F211" s="718"/>
      <c r="G211" s="718"/>
      <c r="H211" s="718"/>
      <c r="I211" s="718"/>
      <c r="J211" s="718"/>
      <c r="K211" s="718"/>
      <c r="L211" s="718"/>
      <c r="M211" s="718"/>
      <c r="N211" s="718"/>
      <c r="O211" s="718"/>
      <c r="P211" s="718"/>
      <c r="Q211" s="718"/>
      <c r="R211" s="718"/>
      <c r="S211" s="718"/>
    </row>
  </sheetData>
  <mergeCells count="12">
    <mergeCell ref="B90:C90"/>
    <mergeCell ref="G67:H67"/>
    <mergeCell ref="A1:XFD3"/>
    <mergeCell ref="G6:J6"/>
    <mergeCell ref="G5:P5"/>
    <mergeCell ref="G12:P12"/>
    <mergeCell ref="G13:J13"/>
    <mergeCell ref="K13:L13"/>
    <mergeCell ref="I21:P21"/>
    <mergeCell ref="I27:P27"/>
    <mergeCell ref="C86:D86"/>
    <mergeCell ref="I67:J67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baseColWidth="10" defaultColWidth="8.83203125" defaultRowHeight="15" x14ac:dyDescent="0.2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 x14ac:dyDescent="0.2">
      <c r="A1" t="s">
        <v>4872</v>
      </c>
    </row>
    <row r="2" spans="1:20" x14ac:dyDescent="0.2">
      <c r="T2" t="s">
        <v>4873</v>
      </c>
    </row>
    <row r="3" spans="1:20" x14ac:dyDescent="0.2">
      <c r="A3" s="809"/>
      <c r="B3" s="809"/>
      <c r="C3" s="809"/>
      <c r="D3" s="809"/>
      <c r="E3" s="809"/>
      <c r="F3" s="809"/>
      <c r="G3" s="809"/>
      <c r="H3" s="809"/>
      <c r="I3" s="809"/>
      <c r="J3" s="809" t="s">
        <v>4874</v>
      </c>
      <c r="K3" s="809"/>
      <c r="L3" s="809"/>
      <c r="M3" s="809"/>
      <c r="N3" s="809"/>
      <c r="O3" s="809"/>
      <c r="P3" s="809"/>
    </row>
    <row r="4" spans="1:20" x14ac:dyDescent="0.2">
      <c r="A4" s="809" t="s">
        <v>3804</v>
      </c>
      <c r="B4" s="809"/>
      <c r="C4" s="809"/>
      <c r="D4" s="809"/>
      <c r="E4" s="809"/>
      <c r="F4" s="809"/>
      <c r="G4" s="809"/>
      <c r="H4" s="809"/>
      <c r="I4" s="809"/>
      <c r="J4" s="809" t="s">
        <v>4875</v>
      </c>
      <c r="K4" s="809"/>
      <c r="L4" s="809"/>
      <c r="M4" s="809"/>
      <c r="N4" s="809"/>
      <c r="O4" s="809"/>
      <c r="P4" s="809"/>
      <c r="T4" t="s">
        <v>4564</v>
      </c>
    </row>
    <row r="5" spans="1:20" x14ac:dyDescent="0.2">
      <c r="A5" s="809" t="s">
        <v>4876</v>
      </c>
      <c r="B5" s="809"/>
      <c r="C5" s="809"/>
      <c r="D5" s="809"/>
      <c r="E5" s="809"/>
      <c r="F5" s="809"/>
      <c r="G5" s="809"/>
      <c r="H5" s="809"/>
      <c r="I5" s="809"/>
      <c r="J5" s="809"/>
      <c r="K5" s="809"/>
      <c r="L5" s="809"/>
      <c r="M5" s="809"/>
      <c r="N5" s="809"/>
      <c r="O5" s="809"/>
      <c r="P5" s="809"/>
    </row>
    <row r="6" spans="1:20" x14ac:dyDescent="0.2">
      <c r="A6" s="809"/>
      <c r="B6" s="809" t="s">
        <v>4877</v>
      </c>
      <c r="C6" s="809"/>
      <c r="D6" s="809"/>
      <c r="E6" s="809"/>
      <c r="F6" s="809"/>
      <c r="G6" s="809"/>
      <c r="H6" s="809"/>
      <c r="I6" s="809"/>
      <c r="J6" s="809"/>
      <c r="K6" s="809"/>
      <c r="L6" s="809"/>
      <c r="M6" s="809"/>
      <c r="N6" s="809"/>
      <c r="O6" s="809"/>
      <c r="P6" s="809"/>
    </row>
    <row r="7" spans="1:20" x14ac:dyDescent="0.2">
      <c r="A7" s="809"/>
      <c r="B7" s="809" t="s">
        <v>4878</v>
      </c>
      <c r="C7" s="809"/>
      <c r="D7" s="809"/>
      <c r="E7" s="809"/>
      <c r="F7" s="809"/>
      <c r="G7" s="809"/>
      <c r="H7" s="809"/>
      <c r="I7" s="809"/>
      <c r="J7" s="809"/>
      <c r="K7" s="809"/>
      <c r="L7" s="809"/>
      <c r="M7" s="809"/>
      <c r="N7" s="809"/>
      <c r="O7" s="809"/>
      <c r="P7" s="809"/>
    </row>
    <row r="8" spans="1:20" x14ac:dyDescent="0.2">
      <c r="A8" s="809"/>
      <c r="B8" s="809"/>
      <c r="C8" s="809"/>
      <c r="D8" s="809"/>
      <c r="E8" s="809"/>
      <c r="F8" s="809"/>
      <c r="G8" s="809"/>
      <c r="H8" s="809"/>
      <c r="I8" s="809"/>
      <c r="J8" s="809"/>
      <c r="K8" s="809"/>
      <c r="L8" s="809"/>
      <c r="M8" s="809"/>
      <c r="N8" s="809"/>
      <c r="O8" s="809"/>
      <c r="P8" s="809"/>
    </row>
    <row r="9" spans="1:20" x14ac:dyDescent="0.2">
      <c r="A9" s="809"/>
      <c r="B9" s="929" t="s">
        <v>4879</v>
      </c>
      <c r="C9" s="929"/>
      <c r="D9" s="809"/>
      <c r="E9" s="809"/>
      <c r="F9" s="809"/>
      <c r="G9" s="809"/>
      <c r="H9" s="809"/>
      <c r="I9" s="809"/>
      <c r="J9" s="809"/>
      <c r="K9" s="809"/>
      <c r="L9" s="809"/>
      <c r="M9" s="809"/>
      <c r="N9" s="809"/>
      <c r="O9" s="809"/>
      <c r="P9" s="809"/>
    </row>
    <row r="10" spans="1:20" x14ac:dyDescent="0.2">
      <c r="A10" s="809"/>
      <c r="B10" s="809"/>
      <c r="C10" s="809"/>
      <c r="D10" s="809"/>
      <c r="E10" s="809"/>
      <c r="F10" s="809"/>
      <c r="G10" s="809"/>
      <c r="H10" s="809"/>
      <c r="I10" s="809"/>
      <c r="J10" s="809"/>
      <c r="K10" s="809"/>
      <c r="L10" s="809"/>
      <c r="M10" s="809"/>
      <c r="N10" s="809"/>
      <c r="O10" s="809"/>
      <c r="P10" s="809"/>
    </row>
    <row r="11" spans="1:20" x14ac:dyDescent="0.2">
      <c r="A11" s="809" t="s">
        <v>4880</v>
      </c>
      <c r="B11" s="809"/>
      <c r="C11" s="809"/>
      <c r="D11" s="809"/>
      <c r="E11" s="809"/>
      <c r="F11" s="809"/>
      <c r="G11" s="809"/>
      <c r="H11" s="809"/>
      <c r="I11" s="809"/>
      <c r="J11" s="809"/>
      <c r="K11" s="809"/>
      <c r="L11" s="809"/>
      <c r="M11" s="809"/>
      <c r="N11" s="809"/>
      <c r="O11" s="809"/>
      <c r="P11" s="809"/>
    </row>
    <row r="12" spans="1:20" x14ac:dyDescent="0.2">
      <c r="A12" s="809"/>
      <c r="B12" s="809" t="s">
        <v>4877</v>
      </c>
      <c r="C12" s="809"/>
      <c r="D12" s="809"/>
      <c r="E12" s="809"/>
      <c r="F12" s="809"/>
      <c r="G12" s="809"/>
      <c r="H12" s="809"/>
      <c r="I12" s="809"/>
      <c r="J12" s="809"/>
      <c r="K12" s="809"/>
      <c r="L12" s="809"/>
      <c r="M12" s="809"/>
      <c r="N12" s="809"/>
      <c r="O12" s="809"/>
      <c r="P12" s="809"/>
    </row>
    <row r="13" spans="1:20" x14ac:dyDescent="0.2">
      <c r="A13" s="809"/>
      <c r="B13" s="809" t="s">
        <v>4881</v>
      </c>
      <c r="C13" s="809"/>
      <c r="D13" s="809"/>
      <c r="E13" s="809"/>
      <c r="F13" s="809"/>
      <c r="G13" s="809"/>
      <c r="H13" s="809"/>
      <c r="I13" s="809"/>
      <c r="J13" s="809"/>
      <c r="K13" s="809"/>
      <c r="L13" s="809"/>
      <c r="M13" s="809"/>
      <c r="N13" s="809"/>
      <c r="O13" s="809"/>
      <c r="P13" s="809"/>
    </row>
    <row r="14" spans="1:20" x14ac:dyDescent="0.2">
      <c r="A14" s="809"/>
      <c r="B14" s="809"/>
      <c r="C14" s="809"/>
      <c r="D14" s="809"/>
      <c r="E14" s="809"/>
      <c r="F14" s="809"/>
      <c r="G14" s="809"/>
      <c r="H14" s="809"/>
      <c r="I14" s="809"/>
      <c r="J14" s="809"/>
      <c r="K14" s="809"/>
      <c r="L14" s="809"/>
      <c r="M14" s="809"/>
      <c r="N14" s="809"/>
      <c r="O14" s="809"/>
      <c r="P14" s="809"/>
    </row>
    <row r="15" spans="1:20" x14ac:dyDescent="0.2">
      <c r="A15" s="809" t="s">
        <v>4882</v>
      </c>
      <c r="B15" s="809"/>
      <c r="C15" s="809"/>
      <c r="D15" s="809"/>
      <c r="E15" s="809"/>
      <c r="F15" s="809"/>
      <c r="G15" s="809"/>
      <c r="H15" s="809"/>
      <c r="I15" s="809"/>
      <c r="J15" s="809"/>
      <c r="K15" s="809"/>
      <c r="L15" s="809"/>
      <c r="M15" s="809"/>
      <c r="N15" s="809"/>
      <c r="O15" s="809"/>
      <c r="P15" s="809"/>
    </row>
    <row r="16" spans="1:20" x14ac:dyDescent="0.2">
      <c r="A16" s="809"/>
      <c r="B16" s="809" t="s">
        <v>4883</v>
      </c>
      <c r="C16" s="809"/>
      <c r="D16" s="930" t="s">
        <v>4884</v>
      </c>
      <c r="E16" s="930"/>
      <c r="F16" s="809"/>
      <c r="G16" s="809"/>
      <c r="H16" s="809"/>
      <c r="I16" s="809"/>
      <c r="J16" s="809"/>
      <c r="K16" s="809"/>
      <c r="L16" s="809"/>
      <c r="M16" s="809"/>
      <c r="N16" s="809"/>
      <c r="O16" s="809"/>
      <c r="P16" s="809"/>
    </row>
    <row r="17" spans="1:20" x14ac:dyDescent="0.2">
      <c r="A17" s="809"/>
      <c r="B17" s="809" t="s">
        <v>3813</v>
      </c>
      <c r="C17" s="809"/>
      <c r="D17" s="930" t="s">
        <v>4885</v>
      </c>
      <c r="E17" s="930"/>
      <c r="F17" s="809"/>
      <c r="G17" s="809"/>
      <c r="H17" s="809"/>
      <c r="I17" s="809"/>
      <c r="J17" s="809"/>
      <c r="K17" s="809"/>
      <c r="L17" s="809"/>
      <c r="M17" s="809"/>
      <c r="N17" s="809"/>
      <c r="O17" s="809"/>
      <c r="P17" s="809"/>
    </row>
    <row r="18" spans="1:20" x14ac:dyDescent="0.2">
      <c r="A18" s="809"/>
      <c r="B18" s="809"/>
      <c r="C18" s="809"/>
      <c r="D18" s="809"/>
      <c r="E18" s="809"/>
      <c r="F18" s="809"/>
      <c r="G18" s="809"/>
      <c r="H18" s="809"/>
      <c r="I18" s="809"/>
      <c r="J18" s="809"/>
      <c r="K18" s="809"/>
      <c r="L18" s="809"/>
      <c r="M18" s="809"/>
      <c r="N18" s="809"/>
      <c r="O18" s="809"/>
      <c r="P18" s="809"/>
    </row>
    <row r="19" spans="1:20" x14ac:dyDescent="0.2">
      <c r="A19" s="809" t="s">
        <v>4886</v>
      </c>
      <c r="B19" s="809"/>
      <c r="C19" s="809"/>
      <c r="D19" s="809"/>
      <c r="E19" s="809"/>
      <c r="F19" s="809"/>
      <c r="G19" s="809"/>
      <c r="H19" s="809"/>
      <c r="I19" s="809"/>
      <c r="J19" s="809"/>
      <c r="K19" s="809"/>
      <c r="L19" s="809"/>
      <c r="M19" s="809"/>
      <c r="N19" s="809"/>
      <c r="O19" s="809"/>
      <c r="P19" s="809"/>
    </row>
    <row r="20" spans="1:20" x14ac:dyDescent="0.2">
      <c r="A20" s="809"/>
      <c r="B20" s="809" t="s">
        <v>3815</v>
      </c>
      <c r="C20" s="809"/>
      <c r="D20" s="809"/>
      <c r="E20" s="809"/>
      <c r="F20" s="809"/>
      <c r="G20" s="809"/>
      <c r="H20" s="809"/>
      <c r="I20" s="809"/>
      <c r="J20" s="809"/>
      <c r="K20" s="809"/>
      <c r="L20" s="809"/>
      <c r="M20" s="809"/>
      <c r="N20" s="809"/>
      <c r="O20" s="809"/>
      <c r="P20" s="809"/>
      <c r="T20" t="s">
        <v>4565</v>
      </c>
    </row>
    <row r="21" spans="1:20" x14ac:dyDescent="0.2">
      <c r="A21" s="809"/>
      <c r="B21" s="809"/>
      <c r="C21" s="809"/>
      <c r="D21" s="809"/>
      <c r="E21" s="809"/>
      <c r="F21" s="809"/>
      <c r="G21" s="809"/>
      <c r="H21" s="809"/>
      <c r="I21" s="809"/>
      <c r="J21" s="809"/>
      <c r="K21" s="809"/>
      <c r="L21" s="809"/>
      <c r="M21" s="809"/>
      <c r="N21" s="809"/>
      <c r="O21" s="809"/>
      <c r="P21" s="809"/>
    </row>
    <row r="22" spans="1:20" x14ac:dyDescent="0.2">
      <c r="A22" s="809" t="s">
        <v>3818</v>
      </c>
      <c r="B22" s="809"/>
      <c r="C22" s="809"/>
      <c r="D22" s="809"/>
      <c r="E22" s="809"/>
      <c r="F22" s="809"/>
      <c r="G22" s="809"/>
      <c r="H22" s="809"/>
      <c r="I22" s="809"/>
      <c r="J22" s="809"/>
      <c r="K22" s="809"/>
      <c r="L22" s="809"/>
      <c r="M22" s="809"/>
      <c r="N22" s="809"/>
      <c r="O22" s="809"/>
      <c r="P22" s="809"/>
    </row>
    <row r="23" spans="1:20" x14ac:dyDescent="0.2">
      <c r="A23" s="809" t="s">
        <v>3821</v>
      </c>
      <c r="B23" s="810" t="s">
        <v>3822</v>
      </c>
      <c r="C23" s="809"/>
      <c r="D23" s="809"/>
      <c r="E23" s="809"/>
      <c r="F23" s="809"/>
      <c r="G23" s="809"/>
      <c r="H23" s="809"/>
      <c r="I23" s="809"/>
      <c r="J23" s="809"/>
      <c r="K23" s="809"/>
      <c r="L23" s="809"/>
      <c r="M23" s="809"/>
      <c r="N23" s="809"/>
      <c r="O23" s="809"/>
      <c r="P23" s="809"/>
    </row>
    <row r="26" spans="1:20" x14ac:dyDescent="0.2">
      <c r="A26" s="161" t="s">
        <v>4887</v>
      </c>
      <c r="B26" s="931"/>
      <c r="C26" s="35"/>
    </row>
    <row r="27" spans="1:20" x14ac:dyDescent="0.2">
      <c r="A27" s="161" t="s">
        <v>4888</v>
      </c>
      <c r="B27" s="931" t="s">
        <v>4889</v>
      </c>
      <c r="D27" s="1449" t="s">
        <v>4890</v>
      </c>
    </row>
    <row r="28" spans="1:20" x14ac:dyDescent="0.2">
      <c r="A28" s="161"/>
      <c r="B28" s="931"/>
    </row>
    <row r="29" spans="1:20" x14ac:dyDescent="0.2">
      <c r="A29" s="161" t="s">
        <v>4891</v>
      </c>
      <c r="B29" s="161"/>
    </row>
    <row r="30" spans="1:20" x14ac:dyDescent="0.2">
      <c r="A30" s="161" t="s">
        <v>4892</v>
      </c>
      <c r="B30" s="161"/>
      <c r="E30" s="2"/>
      <c r="H30">
        <v>450</v>
      </c>
      <c r="T30" t="s">
        <v>4566</v>
      </c>
    </row>
    <row r="31" spans="1:20" x14ac:dyDescent="0.2">
      <c r="A31" s="161"/>
      <c r="B31" s="161"/>
      <c r="H31">
        <f>H30/2</f>
        <v>225</v>
      </c>
    </row>
    <row r="32" spans="1:20" x14ac:dyDescent="0.2">
      <c r="A32" s="161" t="s">
        <v>4893</v>
      </c>
      <c r="B32" s="161"/>
      <c r="H32">
        <f>H31*0.15</f>
        <v>33.75</v>
      </c>
    </row>
    <row r="33" spans="1:20" x14ac:dyDescent="0.2">
      <c r="A33" s="161" t="s">
        <v>4894</v>
      </c>
      <c r="B33" s="161" t="s">
        <v>4895</v>
      </c>
    </row>
    <row r="35" spans="1:20" x14ac:dyDescent="0.2">
      <c r="A35" s="384" t="s">
        <v>4896</v>
      </c>
      <c r="B35" s="384"/>
      <c r="E35" s="138"/>
      <c r="T35" t="s">
        <v>4567</v>
      </c>
    </row>
    <row r="36" spans="1:20" x14ac:dyDescent="0.2">
      <c r="A36" s="384" t="s">
        <v>4897</v>
      </c>
      <c r="B36" s="932"/>
      <c r="C36" s="2"/>
      <c r="D36" s="2"/>
      <c r="E36" s="138"/>
    </row>
    <row r="37" spans="1:20" x14ac:dyDescent="0.2">
      <c r="A37" s="384" t="s">
        <v>4898</v>
      </c>
      <c r="B37" s="932"/>
      <c r="C37" s="2"/>
      <c r="D37" s="2"/>
      <c r="E37" s="138"/>
    </row>
    <row r="38" spans="1:20" x14ac:dyDescent="0.2">
      <c r="A38" s="384" t="s">
        <v>4899</v>
      </c>
      <c r="B38" s="932"/>
      <c r="C38" s="2"/>
    </row>
    <row r="39" spans="1:20" x14ac:dyDescent="0.2">
      <c r="B39" s="2"/>
      <c r="C39" s="2"/>
      <c r="F39" s="2"/>
    </row>
    <row r="41" spans="1:20" x14ac:dyDescent="0.2">
      <c r="F41" s="2"/>
    </row>
    <row r="45" spans="1:20" x14ac:dyDescent="0.2">
      <c r="A45" t="s">
        <v>4900</v>
      </c>
      <c r="B45" s="85">
        <f>'Overview Indexed Amounts'!F89</f>
        <v>1886.89</v>
      </c>
      <c r="C45" s="85"/>
    </row>
    <row r="46" spans="1:20" x14ac:dyDescent="0.2">
      <c r="A46" t="s">
        <v>4901</v>
      </c>
      <c r="B46" s="85">
        <f>'Overview Indexed Amounts'!F90</f>
        <v>391.11</v>
      </c>
      <c r="C46" s="85"/>
      <c r="H46" s="1328" t="s">
        <v>4902</v>
      </c>
      <c r="I46" s="1328"/>
      <c r="J46" s="1328"/>
    </row>
    <row r="47" spans="1:20" x14ac:dyDescent="0.2">
      <c r="A47" t="s">
        <v>4608</v>
      </c>
      <c r="B47" s="85">
        <f>'Overview Indexed Amounts'!F100</f>
        <v>16690</v>
      </c>
      <c r="C47" s="85"/>
      <c r="H47" s="1328" t="s">
        <v>4903</v>
      </c>
      <c r="I47" s="1328"/>
      <c r="J47" s="1328"/>
    </row>
    <row r="48" spans="1:20" x14ac:dyDescent="0.2">
      <c r="A48" t="s">
        <v>4904</v>
      </c>
      <c r="B48" s="85">
        <f>'Overview Indexed Amounts'!F101</f>
        <v>24470</v>
      </c>
      <c r="C48" s="85"/>
      <c r="H48" s="1326" t="s">
        <v>4905</v>
      </c>
      <c r="I48" s="1034"/>
      <c r="J48" s="1034"/>
    </row>
    <row r="49" spans="1:20" x14ac:dyDescent="0.2">
      <c r="A49" t="s">
        <v>4906</v>
      </c>
      <c r="B49" s="85">
        <f>'Overview Indexed Amounts'!F94</f>
        <v>48940</v>
      </c>
      <c r="C49" s="85"/>
      <c r="H49" s="1034" t="s">
        <v>4907</v>
      </c>
      <c r="I49" s="1034"/>
      <c r="J49" s="1034"/>
      <c r="T49" t="s">
        <v>4908</v>
      </c>
    </row>
    <row r="50" spans="1:20" x14ac:dyDescent="0.2">
      <c r="A50" t="s">
        <v>4909</v>
      </c>
    </row>
    <row r="51" spans="1:20" x14ac:dyDescent="0.2">
      <c r="A51" s="857" t="s">
        <v>4910</v>
      </c>
      <c r="B51" s="85">
        <f>B45</f>
        <v>1886.89</v>
      </c>
      <c r="C51" s="85">
        <f>B46</f>
        <v>391.11</v>
      </c>
    </row>
    <row r="52" spans="1:20" x14ac:dyDescent="0.2">
      <c r="A52">
        <v>0</v>
      </c>
      <c r="B52" s="2" t="s">
        <v>4911</v>
      </c>
      <c r="C52" s="2" t="s">
        <v>4912</v>
      </c>
      <c r="D52" s="2" t="s">
        <v>4913</v>
      </c>
    </row>
    <row r="53" spans="1:20" x14ac:dyDescent="0.2">
      <c r="A53" s="85">
        <f>B47</f>
        <v>16690</v>
      </c>
      <c r="B53" s="2" t="s">
        <v>4911</v>
      </c>
      <c r="C53" s="2" t="s">
        <v>4914</v>
      </c>
      <c r="D53" s="2" t="s">
        <v>4915</v>
      </c>
    </row>
    <row r="54" spans="1:20" x14ac:dyDescent="0.2">
      <c r="A54" s="85">
        <f>B48</f>
        <v>24470</v>
      </c>
      <c r="B54" s="2" t="s">
        <v>4916</v>
      </c>
      <c r="C54" s="103">
        <v>0</v>
      </c>
    </row>
    <row r="55" spans="1:20" x14ac:dyDescent="0.2">
      <c r="A55" s="85">
        <f>B49</f>
        <v>48940</v>
      </c>
      <c r="B55" s="2" t="s">
        <v>4917</v>
      </c>
      <c r="C55" s="103">
        <v>0</v>
      </c>
      <c r="H55" t="s">
        <v>4918</v>
      </c>
    </row>
    <row r="56" spans="1:20" x14ac:dyDescent="0.2">
      <c r="A56" s="85"/>
      <c r="B56" s="2"/>
      <c r="C56" s="103"/>
    </row>
    <row r="57" spans="1:20" x14ac:dyDescent="0.2">
      <c r="A57" s="85" t="s">
        <v>4919</v>
      </c>
      <c r="B57" s="85">
        <f>SUM('Tax Calculation'!M213:M240)+SUM('Tax Calculation'!M246:M271)</f>
        <v>0</v>
      </c>
      <c r="C57" s="103"/>
    </row>
    <row r="59" spans="1:20" x14ac:dyDescent="0.2">
      <c r="B59" t="s">
        <v>4920</v>
      </c>
      <c r="C59" t="s">
        <v>4921</v>
      </c>
      <c r="D59" t="s">
        <v>4611</v>
      </c>
      <c r="E59" t="s">
        <v>3585</v>
      </c>
      <c r="F59" t="s">
        <v>4922</v>
      </c>
    </row>
    <row r="60" spans="1:20" x14ac:dyDescent="0.2">
      <c r="A60" s="933" t="s">
        <v>4564</v>
      </c>
      <c r="B60" s="336">
        <f>IFERROR(IF('Tax Calculation'!L246=0,0,IF(AND('Tax Calculation'!L249=0,'Tax Calculation'!L225=0),IF('Tax Calculation'!M590&lt;=B47,(B45*(B57/('Tax Calculation'!M583-'Tax Calculation'!M524))),0),0)),0)</f>
        <v>0</v>
      </c>
      <c r="C60" s="336">
        <f>IFERROR(IF('Tax Calculation'!L246=0,0,IF(AND('Tax Calculation'!L249=0,'Tax Calculation'!L225=0),IF('Tax Calculation'!M590&lt;=B47,B46*(B57/('Tax Calculation'!M583-'Tax Calculation'!M524)),0),0)),0)</f>
        <v>0</v>
      </c>
      <c r="D60" s="1216">
        <f>B60+C60</f>
        <v>0</v>
      </c>
      <c r="E60" s="336">
        <f>IF(D60=0,0,MIN(D60,F60))</f>
        <v>0</v>
      </c>
      <c r="F60" s="671" t="e">
        <f>H61-J61</f>
        <v>#DIV/0!</v>
      </c>
      <c r="G60" s="85"/>
      <c r="H60" s="1104" t="s">
        <v>4923</v>
      </c>
      <c r="I60" s="1104" t="s">
        <v>4924</v>
      </c>
      <c r="J60" s="1104" t="s">
        <v>4924</v>
      </c>
      <c r="K60" s="1104"/>
    </row>
    <row r="61" spans="1:20" x14ac:dyDescent="0.2">
      <c r="H61" s="1105">
        <f>'Tax Calculation'!M653</f>
        <v>0</v>
      </c>
      <c r="I61" s="1104">
        <f>'Tax Calculation'!M583-SUM('Tax Calculation'!M203:M271)</f>
        <v>0</v>
      </c>
      <c r="J61" s="1104" t="e">
        <f>I65*H61</f>
        <v>#DIV/0!</v>
      </c>
      <c r="K61" s="1104"/>
    </row>
    <row r="62" spans="1:20" x14ac:dyDescent="0.2">
      <c r="A62" s="933" t="s">
        <v>4925</v>
      </c>
      <c r="B62" s="336">
        <f>IF('Tax Calculation'!L246=0,0,IF(AND('Tax Calculation'!L249=0,'Tax Calculation'!L225=0),IF(AND(B47&lt;'Tax Calculation'!M590,'Tax Calculation'!M590&lt;=B48,'Tax Calculation'!L246&lt;=B47),ROUND(B45*(B57/('Tax Calculation'!M583-'Tax Calculation'!M524)),2),0),0))</f>
        <v>0</v>
      </c>
      <c r="C62" s="336">
        <f>IF('Tax Calculation'!L246=0,0,IF(AND('Tax Calculation'!L249=0,'Tax Calculation'!L225=0),IF(AND(B47&lt;'Tax Calculation'!M590,'Tax Calculation'!M590&lt;=B48,'Tax Calculation'!L246&lt;=B47),ROUND(B46*(B57/('Tax Calculation'!M583-'Tax Calculation'!M524))*((B48-'Tax Calculation'!M583)/(B48-B47)),2),0),0))</f>
        <v>0</v>
      </c>
      <c r="D62" s="336">
        <f>B62+C62</f>
        <v>0</v>
      </c>
      <c r="E62" s="336">
        <f>IF(D62=0,0,MIN(D62,F62))</f>
        <v>0</v>
      </c>
      <c r="F62" s="1106" t="e">
        <f>H61-J61</f>
        <v>#DIV/0!</v>
      </c>
      <c r="H62" s="1104"/>
      <c r="I62" s="1104" t="s">
        <v>4926</v>
      </c>
      <c r="J62" s="1104"/>
      <c r="K62" s="1104"/>
    </row>
    <row r="63" spans="1:20" x14ac:dyDescent="0.2">
      <c r="A63" s="933" t="s">
        <v>4689</v>
      </c>
      <c r="B63" s="336">
        <f>IF('Tax Calculation'!L246=0,0,IF(AND('Tax Calculation'!L249=0,'Tax Calculation'!L225=0),IF(AND(B47&lt;'Tax Calculation'!M590,'Tax Calculation'!M590&lt;=B48,'Tax Calculation'!L246&lt;=B48,B47&lt;'Tax Calculation'!L246),ROUND(B45*(B57/('Tax Calculation'!M583-((B48-'Tax Calculation'!L246)/(B48-B47)*('Tax Calculation'!M524)))),2),0),0))</f>
        <v>0</v>
      </c>
      <c r="C63" s="336">
        <f>IF('Tax Calculation'!L246=0,0,IF(AND('Tax Calculation'!L249=0,'Tax Calculation'!L225=0),IF(AND(B47&lt;'Tax Calculation'!M590,'Tax Calculation'!M590&lt;=B48,'Tax Calculation'!L246&lt;=B48,B47&lt;'Tax Calculation'!L246),ROUND(B46*(B57/('Tax Calculation'!M583-((B48-'Tax Calculation'!L246)/(B48-B47)*('Tax Calculation'!M524))))*((B48-'Tax Calculation'!M583)/(B48-B47)),2),0),0))</f>
        <v>0</v>
      </c>
      <c r="D63" s="336">
        <f>B63+C63</f>
        <v>0</v>
      </c>
      <c r="H63" s="1104"/>
      <c r="I63" s="1105">
        <f>'Tax Calculation'!M583</f>
        <v>0</v>
      </c>
      <c r="J63" s="1104"/>
      <c r="K63" s="1104"/>
    </row>
    <row r="64" spans="1:20" x14ac:dyDescent="0.2">
      <c r="H64" s="1104"/>
      <c r="I64" s="1104" t="s">
        <v>4927</v>
      </c>
      <c r="J64" s="1104"/>
      <c r="K64" s="1104"/>
    </row>
    <row r="65" spans="1:11" x14ac:dyDescent="0.2">
      <c r="A65" s="933" t="s">
        <v>4928</v>
      </c>
      <c r="B65" s="336">
        <f>IFERROR(IF('Tax Calculation'!L246=0,0,IF(AND('Tax Calculation'!L249=0,'Tax Calculation'!L225=0),IF(AND(B48&lt;'Tax Calculation'!M590,'Tax Calculation'!M590&lt;=B49,'Tax Calculation'!L246&lt;=B47),ROUND(B45*(B57/('Tax Calculation'!M583-'Tax Calculation'!M524))*((1/3)+(2/3)*((B49-'Tax Calculation'!M583)/B48)),2),0),0)),0)</f>
        <v>0</v>
      </c>
      <c r="D65" s="336">
        <f>B65</f>
        <v>0</v>
      </c>
      <c r="H65" s="1104"/>
      <c r="I65" s="1104" t="e">
        <f>I61/I63</f>
        <v>#DIV/0!</v>
      </c>
      <c r="J65" s="1104"/>
      <c r="K65" s="1104"/>
    </row>
    <row r="66" spans="1:11" x14ac:dyDescent="0.2">
      <c r="A66" s="933" t="s">
        <v>4689</v>
      </c>
      <c r="B66" s="336">
        <f>IF('Tax Calculation'!L246=0,0,IF(AND('Tax Calculation'!L249=0,'Tax Calculation'!L225=0),IF(AND(B48&lt;'Tax Calculation'!M590,'Tax Calculation'!M590&lt;=B49,'Tax Calculation'!L246&lt;=B48,B47&lt;'Tax Calculation'!L246),ROUND(B45*(B57/('Tax Calculation'!M583-((B48-B57)/(B48-B47)*('Tax Calculation'!M524))))*((1/3)+(2/3)*((B49-'Tax Calculation'!M583)/B48)),2),0),0))</f>
        <v>0</v>
      </c>
      <c r="D66" s="336">
        <f>B66</f>
        <v>0</v>
      </c>
    </row>
    <row r="67" spans="1:11" x14ac:dyDescent="0.2">
      <c r="A67" s="933" t="s">
        <v>4690</v>
      </c>
      <c r="B67" s="336">
        <f>IF('Tax Calculation'!L246=0,0,IF(AND('Tax Calculation'!L249=0,'Tax Calculation'!L225=0),IF(AND(B48&lt;'Tax Calculation'!M590,'Tax Calculation'!M590&lt;=B49,B48&lt;'Tax Calculation'!L246),ROUND(B45*(B57/'Tax Calculation'!M583)*((1/3)+(2/3)*((B49-'Tax Calculation'!M583)/B48)),2),0),0))</f>
        <v>0</v>
      </c>
      <c r="D67" s="336">
        <f>B67</f>
        <v>0</v>
      </c>
    </row>
    <row r="69" spans="1:11" x14ac:dyDescent="0.2">
      <c r="A69" s="933" t="s">
        <v>4929</v>
      </c>
      <c r="B69" s="336">
        <f>IFERROR(IF('Tax Calculation'!L246=0,0,IF(AND('Tax Calculation'!L249=0,'Tax Calculation'!L225=0),IF(AND('Tax Calculation'!M590&gt;B49,'Tax Calculation'!L246&lt;=B47),ROUND(B45*(B57/('Tax Calculation'!M583-'Tax Calculation'!M524))*(1/3),2),0),0)),0)</f>
        <v>0</v>
      </c>
      <c r="D69" s="336">
        <f>B69</f>
        <v>0</v>
      </c>
    </row>
    <row r="70" spans="1:11" x14ac:dyDescent="0.2">
      <c r="A70" s="933" t="s">
        <v>4689</v>
      </c>
      <c r="B70" s="336">
        <f>IF('Tax Calculation'!L246=0,0,IF(AND('Tax Calculation'!L249=0,'Tax Calculation'!L225=0),IF(AND('Tax Calculation'!M590&gt;B49,'Tax Calculation'!L246&lt;=B48,B47&lt;'Tax Calculation'!L246),ROUND(B45*(B57/('Tax Calculation'!M583-(((B48-B57)/(B48-B47))*('Tax Calculation'!M524))))*(1/3),2),0),0))</f>
        <v>0</v>
      </c>
      <c r="D70" s="336">
        <f>B70</f>
        <v>0</v>
      </c>
    </row>
    <row r="71" spans="1:11" x14ac:dyDescent="0.2">
      <c r="A71" s="933" t="s">
        <v>4690</v>
      </c>
      <c r="B71" s="336">
        <f>IF('Tax Calculation'!L246=0,0,IF(AND('Tax Calculation'!L249=0,'Tax Calculation'!L225=0),IF(AND('Tax Calculation'!M590&gt;B49,B48&lt;'Tax Calculation'!L246),ROUND(B45*(B57/('Tax Calculation'!M583))*(1/3),2),0),0))</f>
        <v>0</v>
      </c>
      <c r="D71" s="336">
        <f>B71</f>
        <v>0</v>
      </c>
    </row>
    <row r="75" spans="1:11" x14ac:dyDescent="0.2">
      <c r="A75" s="132" t="s">
        <v>4930</v>
      </c>
      <c r="B75" s="132"/>
      <c r="C75" s="132"/>
    </row>
    <row r="76" spans="1:11" x14ac:dyDescent="0.2">
      <c r="A76" s="132"/>
      <c r="B76" s="132"/>
      <c r="C76" s="132"/>
    </row>
    <row r="77" spans="1:11" x14ac:dyDescent="0.2">
      <c r="A77" s="132" t="s">
        <v>4931</v>
      </c>
      <c r="B77" s="132"/>
      <c r="C77" s="132"/>
    </row>
    <row r="78" spans="1:11" x14ac:dyDescent="0.2">
      <c r="A78" s="1132" t="s">
        <v>4932</v>
      </c>
      <c r="B78" s="132"/>
      <c r="C78" s="132"/>
    </row>
    <row r="79" spans="1:11" x14ac:dyDescent="0.2">
      <c r="A79" s="1132" t="s">
        <v>4933</v>
      </c>
      <c r="B79" s="132"/>
      <c r="C79" s="132"/>
    </row>
    <row r="80" spans="1:11" x14ac:dyDescent="0.2">
      <c r="A80" s="1132" t="s">
        <v>4934</v>
      </c>
      <c r="B80" s="132"/>
      <c r="C80" s="132"/>
    </row>
    <row r="81" spans="1:3" x14ac:dyDescent="0.2">
      <c r="A81" s="132"/>
      <c r="B81" s="132"/>
      <c r="C81" s="132"/>
    </row>
    <row r="82" spans="1:3" x14ac:dyDescent="0.2">
      <c r="A82" s="132"/>
      <c r="B82" s="132"/>
      <c r="C82" s="132"/>
    </row>
  </sheetData>
  <pageMargins left="0.7" right="0.7" top="0.75" bottom="0.75" header="0.3" footer="0.3"/>
  <pageSetup paperSize="9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baseColWidth="10" defaultColWidth="9.1640625" defaultRowHeight="15" x14ac:dyDescent="0.2"/>
  <cols>
    <col min="1" max="1" width="9.1640625" style="1038"/>
    <col min="2" max="2" width="20.33203125" style="1038" customWidth="1"/>
    <col min="3" max="6" width="9.1640625" style="1038"/>
    <col min="7" max="7" width="16.6640625" style="1038" bestFit="1" customWidth="1"/>
    <col min="8" max="10" width="14.5" style="1038" customWidth="1"/>
    <col min="11" max="11" width="12" style="1038" customWidth="1"/>
    <col min="12" max="12" width="10" style="1038" bestFit="1" customWidth="1"/>
    <col min="13" max="15" width="9.1640625" style="1038" bestFit="1"/>
    <col min="16" max="16" width="20.1640625" style="1038" bestFit="1" customWidth="1"/>
    <col min="17" max="17" width="10.83203125" style="1038" customWidth="1"/>
    <col min="18" max="18" width="10.5" style="1038" customWidth="1"/>
    <col min="19" max="19" width="19.1640625" style="1038" customWidth="1"/>
    <col min="20" max="46" width="9.1640625" style="1038"/>
    <col min="47" max="47" width="9.1640625" style="1050"/>
    <col min="48" max="16384" width="9.1640625" style="1038"/>
  </cols>
  <sheetData>
    <row r="1" spans="2:47" x14ac:dyDescent="0.2">
      <c r="S1" s="1038" t="s">
        <v>4900</v>
      </c>
      <c r="T1" s="1039">
        <f>'Overview Indexed Amounts'!F89</f>
        <v>1886.89</v>
      </c>
    </row>
    <row r="2" spans="2:47" x14ac:dyDescent="0.2">
      <c r="S2" s="1038" t="s">
        <v>4901</v>
      </c>
      <c r="T2" s="1039">
        <f>'Overview Indexed Amounts'!F90</f>
        <v>391.11</v>
      </c>
      <c r="Z2" s="1038">
        <v>1</v>
      </c>
      <c r="AL2" s="1038" t="s">
        <v>4935</v>
      </c>
    </row>
    <row r="3" spans="2:47" x14ac:dyDescent="0.2">
      <c r="S3" s="1038" t="s">
        <v>4608</v>
      </c>
      <c r="T3" s="1039">
        <f>'Overview Indexed Amounts'!F100</f>
        <v>16690</v>
      </c>
      <c r="AU3" s="1050" t="s">
        <v>4936</v>
      </c>
    </row>
    <row r="4" spans="2:47" x14ac:dyDescent="0.2">
      <c r="S4" s="1038" t="s">
        <v>4904</v>
      </c>
      <c r="T4" s="1039">
        <f>'Overview Indexed Amounts'!F101</f>
        <v>24470</v>
      </c>
    </row>
    <row r="5" spans="2:47" x14ac:dyDescent="0.2">
      <c r="S5" s="1038" t="s">
        <v>4906</v>
      </c>
      <c r="T5" s="1039">
        <f>'Overview Indexed Amounts'!F94</f>
        <v>48940</v>
      </c>
    </row>
    <row r="6" spans="2:47" x14ac:dyDescent="0.2">
      <c r="T6" s="1039"/>
    </row>
    <row r="7" spans="2:47" x14ac:dyDescent="0.2">
      <c r="B7" s="809"/>
      <c r="C7" s="809"/>
      <c r="D7" s="809"/>
      <c r="E7" s="809"/>
      <c r="F7" s="809"/>
      <c r="G7" s="809"/>
      <c r="H7" s="809"/>
      <c r="I7" s="809"/>
      <c r="J7" s="809"/>
      <c r="K7" s="809"/>
      <c r="L7" s="809"/>
      <c r="M7" s="809"/>
      <c r="T7" s="1039"/>
    </row>
    <row r="8" spans="2:47" x14ac:dyDescent="0.2">
      <c r="B8" s="809" t="s">
        <v>3804</v>
      </c>
      <c r="C8" s="809"/>
      <c r="D8" s="809"/>
      <c r="E8" s="809"/>
      <c r="F8" s="809"/>
      <c r="G8" s="809"/>
      <c r="H8" s="809"/>
      <c r="I8" s="809"/>
      <c r="J8" s="809"/>
      <c r="K8" s="809"/>
      <c r="L8" s="809"/>
      <c r="M8" s="809"/>
      <c r="T8" s="1039"/>
    </row>
    <row r="9" spans="2:47" x14ac:dyDescent="0.2">
      <c r="B9" s="809" t="s">
        <v>4937</v>
      </c>
      <c r="C9" s="809"/>
      <c r="D9" s="809"/>
      <c r="E9" s="809"/>
      <c r="F9" s="809"/>
      <c r="G9" s="809"/>
      <c r="H9" s="809"/>
      <c r="I9" s="809"/>
      <c r="J9" s="809"/>
      <c r="K9" s="809"/>
      <c r="L9" s="809"/>
      <c r="M9" s="809"/>
      <c r="T9" s="1039"/>
    </row>
    <row r="10" spans="2:47" x14ac:dyDescent="0.2">
      <c r="B10" s="809"/>
      <c r="C10" s="809" t="s">
        <v>4938</v>
      </c>
      <c r="D10" s="809"/>
      <c r="E10" s="809"/>
      <c r="F10" s="809"/>
      <c r="G10" s="809"/>
      <c r="H10" s="809"/>
      <c r="I10" s="809"/>
      <c r="J10" s="809"/>
      <c r="K10" s="809"/>
      <c r="L10" s="809"/>
      <c r="M10" s="809"/>
      <c r="T10" s="1039"/>
    </row>
    <row r="11" spans="2:47" x14ac:dyDescent="0.2">
      <c r="B11" s="809"/>
      <c r="C11" s="809" t="s">
        <v>4939</v>
      </c>
      <c r="D11" s="809"/>
      <c r="E11" s="809"/>
      <c r="F11" s="809"/>
      <c r="G11" s="809"/>
      <c r="H11" s="809"/>
      <c r="I11" s="809"/>
      <c r="J11" s="809"/>
      <c r="K11" s="809"/>
      <c r="L11" s="809"/>
      <c r="M11" s="809"/>
      <c r="T11" s="1039"/>
    </row>
    <row r="12" spans="2:47" x14ac:dyDescent="0.2">
      <c r="B12" s="809"/>
      <c r="C12" s="809"/>
      <c r="D12" s="809"/>
      <c r="E12" s="809"/>
      <c r="F12" s="809"/>
      <c r="G12" s="809"/>
      <c r="H12" s="809"/>
      <c r="I12" s="809"/>
      <c r="J12" s="809"/>
      <c r="K12" s="809"/>
      <c r="L12" s="809"/>
      <c r="M12" s="809"/>
      <c r="T12" s="1039"/>
    </row>
    <row r="13" spans="2:47" x14ac:dyDescent="0.2">
      <c r="B13" s="809"/>
      <c r="C13" s="929" t="s">
        <v>4879</v>
      </c>
      <c r="D13" s="809"/>
      <c r="E13" s="809"/>
      <c r="F13" s="809"/>
      <c r="G13" s="809"/>
      <c r="H13" s="809"/>
      <c r="I13" s="809"/>
      <c r="J13" s="809"/>
      <c r="K13" s="809"/>
      <c r="L13" s="809"/>
      <c r="M13" s="809"/>
      <c r="T13" s="1039"/>
    </row>
    <row r="14" spans="2:47" x14ac:dyDescent="0.2">
      <c r="B14" s="809"/>
      <c r="C14" s="809"/>
      <c r="D14" s="809"/>
      <c r="E14" s="809"/>
      <c r="F14" s="809"/>
      <c r="G14" s="809"/>
      <c r="H14" s="809"/>
      <c r="I14" s="809"/>
      <c r="J14" s="809"/>
      <c r="K14" s="809"/>
      <c r="L14" s="809"/>
      <c r="M14" s="809"/>
      <c r="T14" s="1039"/>
    </row>
    <row r="15" spans="2:47" x14ac:dyDescent="0.2">
      <c r="B15" s="809" t="s">
        <v>4940</v>
      </c>
      <c r="C15" s="809"/>
      <c r="D15" s="809"/>
      <c r="E15" s="809"/>
      <c r="F15" s="809"/>
      <c r="G15" s="809"/>
      <c r="H15" s="809"/>
      <c r="I15" s="809"/>
      <c r="J15" s="809"/>
      <c r="K15" s="809"/>
      <c r="L15" s="809"/>
      <c r="M15" s="809"/>
      <c r="T15" s="1039"/>
    </row>
    <row r="16" spans="2:47" x14ac:dyDescent="0.2">
      <c r="B16" s="809"/>
      <c r="C16" s="809" t="s">
        <v>4938</v>
      </c>
      <c r="D16" s="809"/>
      <c r="E16" s="809"/>
      <c r="F16" s="809"/>
      <c r="G16" s="809"/>
      <c r="H16" s="809"/>
      <c r="I16" s="809"/>
      <c r="J16" s="809"/>
      <c r="K16" s="809"/>
      <c r="L16" s="809"/>
      <c r="M16" s="809"/>
      <c r="P16" s="132" t="s">
        <v>4620</v>
      </c>
      <c r="Q16" s="132"/>
      <c r="R16" s="132"/>
      <c r="S16" s="132"/>
      <c r="T16" s="1039"/>
    </row>
    <row r="17" spans="2:47" x14ac:dyDescent="0.2">
      <c r="B17" s="809"/>
      <c r="C17" s="809" t="s">
        <v>4941</v>
      </c>
      <c r="D17" s="809"/>
      <c r="E17" s="809"/>
      <c r="F17" s="809"/>
      <c r="G17" s="809"/>
      <c r="H17" s="809"/>
      <c r="I17" s="809"/>
      <c r="J17" s="809"/>
      <c r="K17" s="809"/>
      <c r="L17" s="809"/>
      <c r="M17" s="809"/>
      <c r="P17" s="1038">
        <v>0</v>
      </c>
      <c r="T17" s="1039"/>
    </row>
    <row r="18" spans="2:47" x14ac:dyDescent="0.2">
      <c r="B18" s="809"/>
      <c r="C18" s="809"/>
      <c r="D18" s="809"/>
      <c r="E18" s="809"/>
      <c r="F18" s="809"/>
      <c r="G18" s="809"/>
      <c r="H18" s="809"/>
      <c r="I18" s="809"/>
      <c r="J18" s="809"/>
      <c r="K18" s="809"/>
      <c r="L18" s="809"/>
      <c r="M18" s="809"/>
      <c r="T18" s="1039"/>
    </row>
    <row r="19" spans="2:47" x14ac:dyDescent="0.2">
      <c r="B19" s="809" t="s">
        <v>4942</v>
      </c>
      <c r="C19" s="809"/>
      <c r="D19" s="809"/>
      <c r="E19" s="809"/>
      <c r="F19" s="809"/>
      <c r="G19" s="809"/>
      <c r="H19" s="809"/>
      <c r="I19" s="809"/>
      <c r="J19" s="809"/>
      <c r="K19" s="809"/>
      <c r="L19" s="809"/>
      <c r="M19" s="809"/>
      <c r="P19" s="132" t="s">
        <v>4622</v>
      </c>
      <c r="Q19" s="132"/>
      <c r="R19" s="132"/>
      <c r="S19" s="132"/>
      <c r="T19" s="1039"/>
    </row>
    <row r="20" spans="2:47" x14ac:dyDescent="0.2">
      <c r="B20" s="809"/>
      <c r="C20" s="809" t="s">
        <v>4943</v>
      </c>
      <c r="D20" s="809"/>
      <c r="E20" s="809"/>
      <c r="F20" s="809"/>
      <c r="G20" s="809"/>
      <c r="H20" s="809"/>
      <c r="I20" s="809"/>
      <c r="J20" s="809"/>
      <c r="K20" s="809"/>
      <c r="L20" s="809"/>
      <c r="M20" s="809"/>
    </row>
    <row r="21" spans="2:47" x14ac:dyDescent="0.2">
      <c r="B21" s="809"/>
      <c r="C21" s="809" t="s">
        <v>3813</v>
      </c>
      <c r="D21" s="809"/>
      <c r="E21" s="809"/>
      <c r="F21" s="809"/>
      <c r="G21" s="809"/>
      <c r="H21" s="809"/>
      <c r="I21" s="809"/>
      <c r="J21" s="809"/>
      <c r="K21" s="809"/>
      <c r="L21" s="809"/>
      <c r="M21" s="809"/>
    </row>
    <row r="22" spans="2:47" x14ac:dyDescent="0.2">
      <c r="B22" s="809"/>
      <c r="C22" s="809"/>
      <c r="D22" s="809"/>
      <c r="E22" s="809"/>
      <c r="F22" s="809"/>
      <c r="G22" s="809"/>
      <c r="H22" s="809"/>
      <c r="I22" s="809"/>
      <c r="J22" s="809"/>
      <c r="K22" s="809"/>
      <c r="L22" s="809"/>
      <c r="M22" s="809"/>
      <c r="T22" s="1039"/>
    </row>
    <row r="23" spans="2:47" x14ac:dyDescent="0.2">
      <c r="B23" s="809" t="s">
        <v>4944</v>
      </c>
      <c r="C23" s="809"/>
      <c r="D23" s="809"/>
      <c r="E23" s="809"/>
      <c r="F23" s="809"/>
      <c r="G23" s="809"/>
      <c r="H23" s="809"/>
      <c r="I23" s="809"/>
      <c r="J23" s="809"/>
      <c r="K23" s="809"/>
      <c r="L23" s="809"/>
      <c r="M23" s="809"/>
      <c r="P23" s="1038" t="s">
        <v>4945</v>
      </c>
      <c r="Q23" s="1038">
        <f>IFERROR(IF('Tax Calculation'!$L$225=1,ROUND(SUM('Tax Calculation'!$M$213:$M$220)+SUM('Tax Calculation'!$M$226:$M$240)+SUM('Tax Calculation'!$M$246:$M$271),2),ROUND(SUM('Tax Calculation'!$M$213:$M$271),2)),0)</f>
        <v>0</v>
      </c>
      <c r="T23" s="1039"/>
    </row>
    <row r="24" spans="2:47" x14ac:dyDescent="0.2">
      <c r="B24" s="809"/>
      <c r="C24" s="809" t="s">
        <v>3815</v>
      </c>
      <c r="D24" s="809"/>
      <c r="E24" s="809"/>
      <c r="F24" s="809"/>
      <c r="G24" s="809"/>
      <c r="H24" s="809"/>
      <c r="I24" s="809"/>
      <c r="J24" s="809"/>
      <c r="K24" s="809"/>
      <c r="L24" s="809"/>
      <c r="M24" s="809"/>
    </row>
    <row r="25" spans="2:47" x14ac:dyDescent="0.2">
      <c r="B25" s="809"/>
      <c r="C25" s="809"/>
      <c r="D25" s="809"/>
      <c r="E25" s="809"/>
      <c r="F25" s="809"/>
      <c r="G25" s="809"/>
      <c r="H25" s="809"/>
      <c r="I25" s="809"/>
      <c r="J25" s="809"/>
      <c r="K25" s="809"/>
      <c r="L25" s="809"/>
      <c r="M25" s="809"/>
      <c r="Q25" s="1038" t="s">
        <v>4946</v>
      </c>
    </row>
    <row r="26" spans="2:47" x14ac:dyDescent="0.2">
      <c r="B26" s="809" t="s">
        <v>3818</v>
      </c>
      <c r="C26" s="809"/>
      <c r="D26" s="809"/>
      <c r="E26" s="809"/>
      <c r="F26" s="809" t="s">
        <v>3819</v>
      </c>
      <c r="G26" s="809"/>
      <c r="H26" s="809"/>
      <c r="I26" s="809"/>
      <c r="J26" s="809"/>
      <c r="K26" s="809"/>
      <c r="L26" s="809"/>
      <c r="M26" s="809"/>
      <c r="Q26" s="1038" t="s">
        <v>4947</v>
      </c>
    </row>
    <row r="27" spans="2:47" x14ac:dyDescent="0.2">
      <c r="B27" s="809" t="s">
        <v>3821</v>
      </c>
      <c r="C27" s="809"/>
      <c r="D27" s="809"/>
      <c r="E27" s="810" t="s">
        <v>3822</v>
      </c>
      <c r="F27" s="809"/>
      <c r="G27" s="809"/>
      <c r="H27" s="809"/>
      <c r="I27" s="809"/>
      <c r="J27" s="809"/>
      <c r="K27" s="809"/>
      <c r="L27" s="809"/>
      <c r="M27" s="809"/>
    </row>
    <row r="29" spans="2:47" x14ac:dyDescent="0.2">
      <c r="D29" s="1038" t="s">
        <v>4645</v>
      </c>
      <c r="AL29" s="1038" t="s">
        <v>4948</v>
      </c>
      <c r="AU29" s="1050" t="s">
        <v>4949</v>
      </c>
    </row>
    <row r="30" spans="2:47" x14ac:dyDescent="0.2">
      <c r="B30" s="1219"/>
      <c r="C30" s="1219"/>
      <c r="D30" s="1219"/>
      <c r="E30" s="1219"/>
      <c r="F30" s="1219"/>
      <c r="G30" s="1219" t="s">
        <v>4920</v>
      </c>
      <c r="H30" s="1219" t="s">
        <v>4921</v>
      </c>
      <c r="I30" s="1219" t="s">
        <v>4611</v>
      </c>
      <c r="J30" s="1099"/>
      <c r="K30" s="1099"/>
    </row>
    <row r="31" spans="2:47" x14ac:dyDescent="0.2">
      <c r="B31" s="1219"/>
      <c r="C31" s="1219"/>
      <c r="D31" s="1219"/>
      <c r="E31" s="1219"/>
      <c r="F31" s="1219"/>
      <c r="G31" s="1219"/>
      <c r="H31" s="1219"/>
      <c r="I31" s="1219"/>
      <c r="J31" s="1099"/>
      <c r="K31" s="1099"/>
      <c r="L31" s="1038" t="s">
        <v>4587</v>
      </c>
      <c r="M31" s="1038" t="s">
        <v>4950</v>
      </c>
      <c r="P31" s="1038" t="s">
        <v>4923</v>
      </c>
      <c r="R31" s="1038" t="s">
        <v>4951</v>
      </c>
      <c r="T31" s="1038" t="s">
        <v>4952</v>
      </c>
      <c r="X31" s="1328" t="s">
        <v>4953</v>
      </c>
      <c r="Y31" s="1328"/>
      <c r="Z31" s="1328"/>
    </row>
    <row r="32" spans="2:47" x14ac:dyDescent="0.2">
      <c r="B32" s="1220" t="s">
        <v>4954</v>
      </c>
      <c r="C32" s="1219" t="s">
        <v>4919</v>
      </c>
      <c r="D32" s="1221">
        <f>IF(AND('Tax Calculation'!L249=0,'Tax Calculation'!M250=0,'Tax Calculation'!M251=0),0,Q23)</f>
        <v>0</v>
      </c>
      <c r="E32" s="1219" t="s">
        <v>3480</v>
      </c>
      <c r="F32" s="1223">
        <v>1</v>
      </c>
      <c r="G32" s="1223">
        <f>IFERROR(IF('Tax Calculation'!$M$590&lt;=T3,ROUND((T1*(D32/('Tax Calculation'!$M$583-'Tax Calculation'!$M$524))),2),0),0)</f>
        <v>0</v>
      </c>
      <c r="H32" s="1223">
        <f>IFERROR(IF('Tax Calculation'!M590&lt;=T3,ROUND(T2*(D32/('Tax Calculation'!M583-'Tax Calculation'!M524)),2),0),0)</f>
        <v>0</v>
      </c>
      <c r="I32" s="1223">
        <f>G32+H32</f>
        <v>0</v>
      </c>
      <c r="J32" s="1099"/>
      <c r="K32" s="1038" t="s">
        <v>3577</v>
      </c>
      <c r="L32" s="1102">
        <f>IF(G32=0,0,MIN(I32,M37))</f>
        <v>0</v>
      </c>
      <c r="M32" s="1039" t="e">
        <f>P32-T32</f>
        <v>#DIV/0!</v>
      </c>
      <c r="P32" s="1039">
        <f>'Tax Calculation'!M653</f>
        <v>0</v>
      </c>
      <c r="R32" s="1039">
        <f>'Tax Calculation'!M583-SUM('Tax Calculation'!M203:M271)</f>
        <v>0</v>
      </c>
      <c r="T32" s="1038" t="e">
        <f>R36*P32</f>
        <v>#DIV/0!</v>
      </c>
      <c r="X32" s="1034" t="s">
        <v>4907</v>
      </c>
      <c r="Y32" s="1034"/>
      <c r="Z32" s="1034"/>
    </row>
    <row r="33" spans="1:47" x14ac:dyDescent="0.2">
      <c r="B33" s="1219"/>
      <c r="C33" s="1219"/>
      <c r="D33" s="1219"/>
      <c r="E33" s="1219"/>
      <c r="F33" s="1223">
        <v>2</v>
      </c>
      <c r="G33" s="1223">
        <f>IFERROR(IF(AND('Tax Calculation'!M590&gt;T3,'Tax Calculation'!M590&lt;=T4),ROUND(T1*(D32/('Tax Calculation'!M583-'Tax Calculation'!M524)),2),0),0)</f>
        <v>0</v>
      </c>
      <c r="H33" s="1223">
        <f>IFERROR(IF(AND('Tax Calculation'!M590&gt;T3,'Tax Calculation'!M590&lt;=T4),ROUND(T2*(D32/('Tax Calculation'!M583-'Tax Calculation'!M524))*((T4-'Tax Calculation'!M590)/(T4-T3)),2),0),0)</f>
        <v>0</v>
      </c>
      <c r="I33" s="1223">
        <f>G33+H33</f>
        <v>0</v>
      </c>
      <c r="J33" s="1099"/>
      <c r="K33" s="1038" t="s">
        <v>3577</v>
      </c>
      <c r="L33" s="1103">
        <f>IF(G33=0,0,MIN(I33,M32))</f>
        <v>0</v>
      </c>
      <c r="R33" s="1038" t="s">
        <v>4926</v>
      </c>
    </row>
    <row r="34" spans="1:47" x14ac:dyDescent="0.2">
      <c r="B34" s="1219"/>
      <c r="C34" s="1219"/>
      <c r="D34" s="1219"/>
      <c r="E34" s="1219"/>
      <c r="F34" s="1223">
        <v>3</v>
      </c>
      <c r="G34" s="1223">
        <f>IFERROR(IF(AND(T4&lt;'Tax Calculation'!M583,'Tax Calculation'!M583&lt;=T5),ROUND(T1*(D32/('Tax Calculation'!M583-'Tax Calculation'!M524))*((1/3)+(2/3)*((T5-'Tax Calculation'!M583)/T4)),2),0),0)</f>
        <v>0</v>
      </c>
      <c r="H34" s="1223"/>
      <c r="I34" s="1223">
        <f>G34</f>
        <v>0</v>
      </c>
      <c r="J34" s="1099"/>
      <c r="K34" s="1099"/>
      <c r="R34" s="1039">
        <f>'Tax Calculation'!M583</f>
        <v>0</v>
      </c>
      <c r="X34" s="1038" t="s">
        <v>4955</v>
      </c>
    </row>
    <row r="35" spans="1:47" x14ac:dyDescent="0.2">
      <c r="B35" s="1219"/>
      <c r="C35" s="1219"/>
      <c r="D35" s="1219"/>
      <c r="E35" s="1219"/>
      <c r="F35" s="1223">
        <v>4</v>
      </c>
      <c r="G35" s="1223">
        <f>IFERROR(IF('Tax Calculation'!M590&gt;T5,ROUND(T1*(D32/('Tax Calculation'!M583-'Tax Calculation'!M524))*(1/3),2),0),0)</f>
        <v>0</v>
      </c>
      <c r="H35" s="1223"/>
      <c r="I35" s="1223">
        <f>G35</f>
        <v>0</v>
      </c>
      <c r="J35" s="1099"/>
      <c r="K35" s="1099"/>
      <c r="R35" s="1038" t="s">
        <v>4927</v>
      </c>
      <c r="X35" s="1038" t="s">
        <v>4956</v>
      </c>
    </row>
    <row r="36" spans="1:47" x14ac:dyDescent="0.2">
      <c r="B36" s="1219"/>
      <c r="C36" s="1219"/>
      <c r="D36" s="1219"/>
      <c r="E36" s="1219"/>
      <c r="F36" s="1219"/>
      <c r="G36" s="1219"/>
      <c r="H36" s="1219"/>
      <c r="I36" s="1219"/>
      <c r="J36" s="1099"/>
      <c r="K36" s="1099"/>
      <c r="R36" s="1038" t="e">
        <f>R32/R34</f>
        <v>#DIV/0!</v>
      </c>
    </row>
    <row r="37" spans="1:47" x14ac:dyDescent="0.2">
      <c r="B37" s="1099"/>
      <c r="C37" s="1099"/>
      <c r="D37" s="1099"/>
      <c r="E37" s="1099"/>
      <c r="F37" s="1099"/>
      <c r="G37" s="1099"/>
      <c r="H37" s="1099"/>
      <c r="I37" s="1099"/>
      <c r="J37" s="1099"/>
      <c r="K37" s="1099"/>
    </row>
    <row r="38" spans="1:47" x14ac:dyDescent="0.2">
      <c r="B38" s="1099"/>
      <c r="C38" s="1099"/>
      <c r="D38" s="1099"/>
      <c r="E38" s="1099"/>
      <c r="F38" s="1099"/>
      <c r="G38" s="1099"/>
      <c r="H38" s="1099"/>
      <c r="I38" s="1099"/>
      <c r="J38" s="1099"/>
      <c r="K38" s="1099"/>
    </row>
    <row r="39" spans="1:47" x14ac:dyDescent="0.2">
      <c r="B39" s="1099"/>
      <c r="C39" s="1099"/>
      <c r="D39" s="1099"/>
      <c r="E39" s="1099"/>
      <c r="F39" s="1099"/>
      <c r="G39" s="1099"/>
      <c r="H39" s="1099"/>
      <c r="I39" s="1099"/>
      <c r="J39" s="1099"/>
      <c r="K39" s="1099"/>
    </row>
    <row r="41" spans="1:47" x14ac:dyDescent="0.2">
      <c r="F41" s="1225"/>
      <c r="G41" s="1225" t="s">
        <v>4920</v>
      </c>
      <c r="H41" s="1225" t="s">
        <v>4610</v>
      </c>
      <c r="I41" s="1225" t="s">
        <v>4611</v>
      </c>
      <c r="L41" s="1038" t="s">
        <v>4587</v>
      </c>
      <c r="M41" s="1038" t="s">
        <v>4950</v>
      </c>
      <c r="P41" s="1038" t="s">
        <v>4923</v>
      </c>
      <c r="R41" s="1038" t="s">
        <v>4951</v>
      </c>
      <c r="T41" s="1038" t="s">
        <v>4952</v>
      </c>
      <c r="X41" s="1034" t="s">
        <v>4957</v>
      </c>
      <c r="Y41" s="1034"/>
      <c r="Z41" s="1034"/>
      <c r="AA41" s="1034"/>
      <c r="AB41" s="1034"/>
      <c r="AC41" s="1034"/>
    </row>
    <row r="42" spans="1:47" x14ac:dyDescent="0.2">
      <c r="A42" s="1038" t="s">
        <v>4958</v>
      </c>
      <c r="B42" s="1050" t="s">
        <v>4919</v>
      </c>
      <c r="C42" s="1039">
        <f>'Tax Calculation'!L252+'Tax Calculation'!L262+'Tax Calculation'!L263+'Tax Calculation'!L264+'Tax Calculation'!L266+'Tax Calculation'!L267+'Tax Calculation'!L268</f>
        <v>0</v>
      </c>
      <c r="D42" s="1170">
        <f>'VAK V'!B12</f>
        <v>0</v>
      </c>
      <c r="E42" s="1038" t="s">
        <v>3480</v>
      </c>
      <c r="F42" s="1225">
        <v>1</v>
      </c>
      <c r="G42" s="1225">
        <f>IFERROR(IF('Tax Calculation'!M590&lt;=T3,ROUND((T1*((C42+P17)/'Tax Calculation'!M583)),2),0),0)</f>
        <v>0</v>
      </c>
      <c r="H42" s="1225">
        <f>IFERROR(IF('Tax Calculation'!M590&lt;=T3,ROUND(T2*((C42+P17)/'Tax Calculation'!M583),2),0),0)</f>
        <v>0</v>
      </c>
      <c r="I42" s="1225">
        <f>G42+H42</f>
        <v>0</v>
      </c>
      <c r="K42" s="1038" t="s">
        <v>3577</v>
      </c>
      <c r="L42" s="1102">
        <f>IF(G42=0,0,MIN(I42,M42))</f>
        <v>0</v>
      </c>
      <c r="M42" s="1039" t="e">
        <f>P42-T42</f>
        <v>#DIV/0!</v>
      </c>
      <c r="P42" s="1039">
        <f>'Tax Calculation'!M653</f>
        <v>0</v>
      </c>
      <c r="R42" s="1039">
        <f>'Tax Calculation'!M583-SUM('Tax Calculation'!M203:M271)</f>
        <v>0</v>
      </c>
      <c r="T42" s="1038" t="e">
        <f>R46*P42</f>
        <v>#DIV/0!</v>
      </c>
      <c r="X42" s="1038" t="s">
        <v>4959</v>
      </c>
    </row>
    <row r="43" spans="1:47" x14ac:dyDescent="0.2">
      <c r="F43" s="1225">
        <v>2</v>
      </c>
      <c r="G43" s="1225">
        <f>IFERROR(IF(AND('Tax Calculation'!M590&gt;T3,'Tax Calculation'!M590&lt;=T4),ROUND(T1*((C42+P17)/'Tax Calculation'!M583),2),0),0)</f>
        <v>0</v>
      </c>
      <c r="H43" s="1225">
        <f>IFERROR(IF(AND('Tax Calculation'!M590&gt;T3,'Tax Calculation'!M590&lt;=T4),ROUND(T2*((C42+P17)/'Tax Calculation'!M583)*((T4-'Tax Calculation'!M590)/(T4-T3)),2),0),0)</f>
        <v>0</v>
      </c>
      <c r="I43" s="1225">
        <f>G43+H43</f>
        <v>0</v>
      </c>
      <c r="K43" s="1038" t="s">
        <v>3577</v>
      </c>
      <c r="L43" s="1103">
        <f>IF(G43=0,0,MIN(I43,M42))</f>
        <v>0</v>
      </c>
      <c r="R43" s="1038" t="s">
        <v>4926</v>
      </c>
      <c r="AU43" s="1050" t="s">
        <v>4960</v>
      </c>
    </row>
    <row r="44" spans="1:47" x14ac:dyDescent="0.2">
      <c r="F44" s="1225">
        <v>3</v>
      </c>
      <c r="G44" s="1225">
        <f>IFERROR(IF(AND(T4&lt;='Tax Calculation'!M590,'Tax Calculation'!M590&lt;T5),ROUND(T1*((C42+P17)/'Tax Calculation'!M583)*((1/3)+(2/3)*((T5-'Tax Calculation'!M583)/T4)),2),0),0)</f>
        <v>0</v>
      </c>
      <c r="H44" s="1226" t="s">
        <v>183</v>
      </c>
      <c r="I44" s="1225">
        <f>G44</f>
        <v>0</v>
      </c>
      <c r="R44" s="1039">
        <f>'Tax Calculation'!M583</f>
        <v>0</v>
      </c>
    </row>
    <row r="45" spans="1:47" x14ac:dyDescent="0.2">
      <c r="F45" s="1225">
        <v>4</v>
      </c>
      <c r="G45" s="1225">
        <f>IFERROR(IF('Tax Calculation'!M590&gt;T5,ROUND(T1*((C42+P17)/'Tax Calculation'!M583)*(1/3),2),0),0)</f>
        <v>0</v>
      </c>
      <c r="H45" s="1226" t="s">
        <v>183</v>
      </c>
      <c r="I45" s="1225">
        <f>G45</f>
        <v>0</v>
      </c>
      <c r="R45" s="1038" t="s">
        <v>4927</v>
      </c>
    </row>
    <row r="46" spans="1:47" x14ac:dyDescent="0.2">
      <c r="R46" s="1038" t="e">
        <f>R42/R44</f>
        <v>#DIV/0!</v>
      </c>
    </row>
    <row r="47" spans="1:47" x14ac:dyDescent="0.2">
      <c r="B47" s="1099"/>
      <c r="C47" s="1099"/>
      <c r="D47" s="1099"/>
      <c r="E47" s="1099"/>
      <c r="F47" s="809">
        <v>1</v>
      </c>
      <c r="G47" s="1223">
        <f>IFERROR(IF(AND('Tax Calculation'!L249=0,'Tax Calculation'!L246=0),(IF('Tax Calculation'!M590&lt;=T3,ROUND((T1*((C42+P17)/'Tax Calculation'!M583)),2),0)),0),0)</f>
        <v>0</v>
      </c>
      <c r="H47" s="1223">
        <f>IFERROR(IF(AND('Tax Calculation'!L249=0,'Tax Calculation'!L246=0),IF('Tax Calculation'!M590&lt;=T3,ROUND(T2*((C42+P17)/'Tax Calculation'!M583),2),0),0),0)</f>
        <v>0</v>
      </c>
      <c r="I47" s="809">
        <f>G47+H47</f>
        <v>0</v>
      </c>
      <c r="J47" s="1099"/>
      <c r="M47" s="1099" t="s">
        <v>4922</v>
      </c>
      <c r="N47" s="1099"/>
      <c r="O47" s="1099"/>
      <c r="P47" s="1099" t="s">
        <v>4923</v>
      </c>
      <c r="Q47" s="1099"/>
      <c r="R47" s="1099" t="s">
        <v>4961</v>
      </c>
      <c r="S47" s="1099" t="s">
        <v>4962</v>
      </c>
      <c r="T47" s="1099"/>
      <c r="U47" s="1099"/>
    </row>
    <row r="48" spans="1:47" x14ac:dyDescent="0.2">
      <c r="F48" s="809">
        <v>2</v>
      </c>
      <c r="G48" s="1223">
        <f>IFERROR(IF(AND('Tax Calculation'!L249=0,'Tax Calculation'!L246=0),IF(AND('Tax Calculation'!M590&gt;T3,'Tax Calculation'!M590&lt;=T4),ROUND(T1*((C42+P17)/'Tax Calculation'!M583),2),0),0),0)</f>
        <v>0</v>
      </c>
      <c r="H48" s="1223">
        <f>IFERROR(IF(AND('Tax Calculation'!L249=0,'Tax Calculation'!L246=0),IF(AND('Tax Calculation'!M590&gt;T3,'Tax Calculation'!M590&lt;=T4),ROUND(T2*((C42+P17)/'Tax Calculation'!M583)*((T4-'Tax Calculation'!M590)/(T4-T3)),2),0),0),0)</f>
        <v>0</v>
      </c>
      <c r="I48" s="809">
        <f>G48+H48</f>
        <v>0</v>
      </c>
      <c r="J48" s="1099"/>
      <c r="M48" s="1101" t="e">
        <f>P48-S48</f>
        <v>#DIV/0!</v>
      </c>
      <c r="N48" s="1099"/>
      <c r="O48" s="1099"/>
      <c r="P48" s="1101">
        <f>'Tax Calculation'!M653</f>
        <v>0</v>
      </c>
      <c r="Q48" s="1099"/>
      <c r="R48" s="1101">
        <f>'Tax Calculation'!M524+'Tax Calculation'!M166</f>
        <v>0</v>
      </c>
      <c r="S48" s="1099" t="e">
        <f>R52*P48</f>
        <v>#DIV/0!</v>
      </c>
      <c r="T48" s="1099"/>
      <c r="U48" s="1099"/>
    </row>
    <row r="49" spans="2:21" x14ac:dyDescent="0.2">
      <c r="F49" s="809">
        <v>3</v>
      </c>
      <c r="G49" s="1223">
        <f>IFERROR(IF(AND('Tax Calculation'!L249=0,'Tax Calculation'!L246=0),IF(AND(T4&lt;='Tax Calculation'!M590,'Tax Calculation'!M590&lt;T5),ROUND(T1*((C42+P17)/'Tax Calculation'!M583)*((1/3)+(2/3)*((T5-'Tax Calculation'!M583)/T4)),2),0),0),0)</f>
        <v>0</v>
      </c>
      <c r="H49" s="1224">
        <v>0</v>
      </c>
      <c r="I49" s="809">
        <f>G49</f>
        <v>0</v>
      </c>
      <c r="J49" s="1099"/>
      <c r="M49" s="1101"/>
      <c r="N49" s="1099"/>
      <c r="O49" s="1099"/>
      <c r="P49" s="1099"/>
      <c r="Q49" s="1099"/>
      <c r="R49" s="1099" t="s">
        <v>4926</v>
      </c>
      <c r="S49" s="1099"/>
      <c r="T49" s="1099"/>
      <c r="U49" s="1099"/>
    </row>
    <row r="50" spans="2:21" x14ac:dyDescent="0.2">
      <c r="F50" s="809">
        <v>4</v>
      </c>
      <c r="G50" s="1223">
        <f>IFERROR(IF(AND('Tax Calculation'!L249=0,'Tax Calculation'!L246=0),IF('Tax Calculation'!M590&gt;T5,ROUND(T1*((C42+P17)/'Tax Calculation'!M583)*(1/3),2),0),0),0)</f>
        <v>0</v>
      </c>
      <c r="H50" s="1224">
        <v>0</v>
      </c>
      <c r="I50" s="809">
        <f>G50</f>
        <v>0</v>
      </c>
      <c r="J50" s="1099"/>
      <c r="M50" s="1099"/>
      <c r="N50" s="1099"/>
      <c r="O50" s="1099"/>
      <c r="P50" s="1099"/>
      <c r="Q50" s="1099"/>
      <c r="R50" s="1101">
        <f>'Tax Calculation'!M583</f>
        <v>0</v>
      </c>
      <c r="S50" s="1099"/>
      <c r="T50" s="1099"/>
      <c r="U50" s="1099"/>
    </row>
    <row r="51" spans="2:21" x14ac:dyDescent="0.2">
      <c r="G51" s="1219"/>
      <c r="H51" s="1219"/>
      <c r="I51" s="1219"/>
      <c r="J51" s="1099"/>
      <c r="M51" s="1099"/>
      <c r="N51" s="1099"/>
      <c r="O51" s="1099"/>
      <c r="P51" s="1099"/>
      <c r="Q51" s="1099"/>
      <c r="R51" s="1099" t="s">
        <v>4927</v>
      </c>
      <c r="S51" s="1099"/>
      <c r="T51" s="1099"/>
      <c r="U51" s="1099"/>
    </row>
    <row r="52" spans="2:21" x14ac:dyDescent="0.2">
      <c r="H52" s="1099"/>
      <c r="I52" s="1099"/>
      <c r="J52" s="1099"/>
      <c r="M52" s="1099"/>
      <c r="N52" s="1099"/>
      <c r="O52" s="1101"/>
      <c r="P52" s="1099"/>
      <c r="Q52" s="1099"/>
      <c r="R52" s="1099" t="e">
        <f>R48/R50</f>
        <v>#DIV/0!</v>
      </c>
      <c r="S52" s="1099"/>
      <c r="T52" s="1099"/>
      <c r="U52" s="1099"/>
    </row>
    <row r="53" spans="2:21" x14ac:dyDescent="0.2">
      <c r="H53" s="1099"/>
      <c r="I53" s="1099"/>
      <c r="J53" s="1099"/>
      <c r="M53" s="1099"/>
      <c r="N53" s="1099"/>
      <c r="O53" s="1099"/>
      <c r="P53" s="1099"/>
      <c r="Q53" s="1099"/>
      <c r="R53" s="1099"/>
      <c r="S53" s="1099"/>
      <c r="T53" s="1099"/>
      <c r="U53" s="1099"/>
    </row>
    <row r="54" spans="2:21" x14ac:dyDescent="0.2">
      <c r="H54" s="1099"/>
      <c r="I54" s="1099"/>
      <c r="J54" s="1099"/>
    </row>
    <row r="55" spans="2:21" x14ac:dyDescent="0.2">
      <c r="H55" s="1099"/>
      <c r="I55" s="1099"/>
      <c r="J55" s="1099"/>
      <c r="L55" s="1038" t="s">
        <v>4963</v>
      </c>
      <c r="O55" s="1218"/>
    </row>
    <row r="56" spans="2:21" x14ac:dyDescent="0.2">
      <c r="H56" s="1099"/>
      <c r="I56" s="1099"/>
      <c r="J56" s="1099"/>
      <c r="L56" s="1038" t="s">
        <v>4964</v>
      </c>
    </row>
    <row r="57" spans="2:21" x14ac:dyDescent="0.2">
      <c r="H57" s="1099"/>
      <c r="I57" s="1099"/>
      <c r="J57" s="1099"/>
      <c r="L57" s="1038" t="s">
        <v>4965</v>
      </c>
    </row>
    <row r="58" spans="2:21" x14ac:dyDescent="0.2">
      <c r="H58" s="1099"/>
      <c r="I58" s="1099"/>
      <c r="J58" s="1099"/>
    </row>
    <row r="59" spans="2:21" x14ac:dyDescent="0.2">
      <c r="H59" s="1099"/>
      <c r="I59" s="1099"/>
      <c r="J59" s="1099"/>
      <c r="L59" s="1038">
        <v>1229</v>
      </c>
      <c r="M59" s="1222" t="s">
        <v>4966</v>
      </c>
      <c r="N59" s="1038">
        <v>1228</v>
      </c>
      <c r="O59" s="1038" t="s">
        <v>4966</v>
      </c>
      <c r="P59" s="1038">
        <v>1211</v>
      </c>
    </row>
    <row r="60" spans="2:21" x14ac:dyDescent="0.2">
      <c r="H60" s="1099"/>
      <c r="I60" s="1099"/>
      <c r="J60" s="1099"/>
      <c r="L60" s="1038" t="s">
        <v>4967</v>
      </c>
      <c r="N60" s="1038" t="s">
        <v>4968</v>
      </c>
      <c r="P60" s="1038">
        <v>1216</v>
      </c>
    </row>
    <row r="61" spans="2:21" x14ac:dyDescent="0.2">
      <c r="H61" s="1099"/>
      <c r="I61" s="1099"/>
      <c r="J61" s="1099"/>
      <c r="P61" s="1038">
        <v>1218</v>
      </c>
    </row>
    <row r="62" spans="2:21" x14ac:dyDescent="0.2">
      <c r="B62" s="1100">
        <v>1216</v>
      </c>
      <c r="C62" s="1099" t="s">
        <v>4919</v>
      </c>
      <c r="D62" s="1101">
        <f>'VAK V'!B22</f>
        <v>0</v>
      </c>
      <c r="E62" s="1099" t="s">
        <v>3480</v>
      </c>
      <c r="F62" s="1099">
        <v>1</v>
      </c>
      <c r="G62" s="1099">
        <f>IFERROR(IF('Tax Calculation'!M589&lt;T3,(T1*(D62/('Tax Calculation'!M589-'Tax Calculation'!M536)))+(T2*(D62/('Tax Calculation'!M589-'Tax Calculation'!M536))),0),0)</f>
        <v>0</v>
      </c>
      <c r="H62" s="1099"/>
      <c r="I62" s="1099"/>
      <c r="J62" s="1099"/>
      <c r="P62" s="1038">
        <v>1217</v>
      </c>
    </row>
    <row r="63" spans="2:21" x14ac:dyDescent="0.2">
      <c r="B63" s="1099"/>
      <c r="C63" s="1099"/>
      <c r="D63" s="1099"/>
      <c r="E63" s="1099"/>
      <c r="F63" s="1099">
        <v>2</v>
      </c>
      <c r="G63" s="1099">
        <f>IF(AND(T3&lt;='Tax Calculation'!M589,'Tax Calculation'!M589&lt;T4),ROUND(T1*(D62/('Tax Calculation'!M589-'Tax Calculation'!M536))+T2*(D62/('Tax Calculation'!M589-'Tax Calculation'!M536))*((T4-'Tax Calculation'!M589)/(T4-T3)),2),0)</f>
        <v>0</v>
      </c>
      <c r="H63" s="1099"/>
      <c r="I63" s="1099"/>
      <c r="J63" s="1099"/>
      <c r="P63" s="1038">
        <v>1226</v>
      </c>
    </row>
    <row r="64" spans="2:21" x14ac:dyDescent="0.2">
      <c r="B64" s="1099"/>
      <c r="C64" s="1099"/>
      <c r="D64" s="1099"/>
      <c r="E64" s="1099"/>
      <c r="F64" s="1099">
        <v>3</v>
      </c>
      <c r="G64" s="1099">
        <f>IF(AND(T3&lt;='Tax Calculation'!M589,'Tax Calculation'!M589&lt;T4),ROUND(T1*(D62/('Tax Calculation'!M589-'Tax Calculation'!M536))*((1/3)+(2/3)*((T4-'Tax Calculation'!M589)/T3)),2),0)</f>
        <v>0</v>
      </c>
      <c r="H64" s="1099"/>
      <c r="I64" s="1099"/>
      <c r="J64" s="1099"/>
      <c r="P64" s="1038">
        <v>1227</v>
      </c>
    </row>
    <row r="65" spans="2:16" x14ac:dyDescent="0.2">
      <c r="B65" s="1099"/>
      <c r="C65" s="1099"/>
      <c r="D65" s="1099"/>
      <c r="E65" s="1099"/>
      <c r="F65" s="1099">
        <v>4</v>
      </c>
      <c r="G65" s="1099">
        <f>IFERROR(IF('Tax Calculation'!M589&gt;T5,ROUND(T1*(D62/('Tax Calculation'!M589-'Tax Calculation'!M536))*(1/3),2),0),0)</f>
        <v>0</v>
      </c>
      <c r="H65" s="1099"/>
      <c r="I65" s="1099"/>
      <c r="J65" s="1099"/>
      <c r="P65" s="1038">
        <v>1219</v>
      </c>
    </row>
    <row r="66" spans="2:16" x14ac:dyDescent="0.2">
      <c r="B66" s="1099"/>
      <c r="C66" s="1099"/>
      <c r="D66" s="1099"/>
      <c r="E66" s="1099"/>
      <c r="F66" s="1099"/>
      <c r="G66" s="1099"/>
      <c r="H66" s="1099"/>
      <c r="I66" s="1099"/>
      <c r="J66" s="1099"/>
    </row>
    <row r="67" spans="2:16" x14ac:dyDescent="0.2">
      <c r="B67" s="1099"/>
      <c r="C67" s="1099"/>
      <c r="D67" s="1099"/>
      <c r="E67" s="1099"/>
      <c r="F67" s="1099"/>
      <c r="G67" s="1099"/>
      <c r="H67" s="1099"/>
      <c r="I67" s="1099"/>
      <c r="J67" s="1099"/>
    </row>
    <row r="68" spans="2:16" x14ac:dyDescent="0.2">
      <c r="B68" s="1100">
        <v>1218</v>
      </c>
      <c r="C68" s="1099" t="s">
        <v>4919</v>
      </c>
      <c r="D68" s="1101">
        <f>'VAK V'!B23</f>
        <v>0</v>
      </c>
      <c r="E68" s="1099" t="s">
        <v>3480</v>
      </c>
      <c r="F68" s="1099">
        <v>1</v>
      </c>
      <c r="G68" s="1099">
        <f>IFERROR(IF('Tax Calculation'!M595&lt;T3,(T1*(D68/('Tax Calculation'!M595-'Tax Calculation'!M542)))+(T2*(D68/('Tax Calculation'!M595-'Tax Calculation'!M542))),0),0)</f>
        <v>0</v>
      </c>
      <c r="H68" s="1099"/>
      <c r="I68" s="1099"/>
      <c r="J68" s="1099"/>
      <c r="N68" s="1038">
        <v>1296</v>
      </c>
    </row>
    <row r="69" spans="2:16" x14ac:dyDescent="0.2">
      <c r="B69" s="1099"/>
      <c r="C69" s="1099"/>
      <c r="D69" s="1099"/>
      <c r="E69" s="1099"/>
      <c r="F69" s="1099">
        <v>2</v>
      </c>
      <c r="G69" s="1099">
        <f>IF(AND(T3&lt;='Tax Calculation'!M595,'Tax Calculation'!M595&lt;T4),ROUND(T1*(D68/('Tax Calculation'!M595-'Tax Calculation'!M542))+T2*(D68/('Tax Calculation'!M595-'Tax Calculation'!M542))*((T4-'Tax Calculation'!M595)/(T4-T3)),2),0)</f>
        <v>0</v>
      </c>
      <c r="H69" s="1099"/>
      <c r="I69" s="1099"/>
      <c r="J69" s="1099"/>
    </row>
    <row r="70" spans="2:16" x14ac:dyDescent="0.2">
      <c r="B70" s="1099"/>
      <c r="C70" s="1099"/>
      <c r="D70" s="1099"/>
      <c r="E70" s="1099"/>
      <c r="F70" s="1099">
        <v>3</v>
      </c>
      <c r="G70" s="1099">
        <f>IF(AND(T3&lt;='Tax Calculation'!M595,'Tax Calculation'!M595&lt;T4),ROUND(T1*(D68/('Tax Calculation'!M595-'Tax Calculation'!M542))*((1/3)+(2/3)*((T4-'Tax Calculation'!M595)/T3)),2),0)</f>
        <v>0</v>
      </c>
      <c r="H70" s="1099"/>
      <c r="I70" s="1099"/>
      <c r="J70" s="1099"/>
    </row>
    <row r="71" spans="2:16" x14ac:dyDescent="0.2">
      <c r="B71" s="1099"/>
      <c r="C71" s="1099"/>
      <c r="D71" s="1099"/>
      <c r="E71" s="1099"/>
      <c r="F71" s="1099">
        <v>4</v>
      </c>
      <c r="G71" s="1099">
        <f>IFERROR(IF('Tax Calculation'!M595&gt;T5,ROUND(T1*(D68/('Tax Calculation'!M595-'Tax Calculation'!M542))*(1/3),2),0),0)</f>
        <v>0</v>
      </c>
      <c r="H71" s="1099"/>
      <c r="I71" s="1099"/>
      <c r="J71" s="1099"/>
    </row>
    <row r="72" spans="2:16" x14ac:dyDescent="0.2">
      <c r="B72" s="1099"/>
      <c r="C72" s="1099"/>
      <c r="D72" s="1099"/>
      <c r="E72" s="1099"/>
      <c r="F72" s="1099"/>
      <c r="G72" s="1099"/>
      <c r="H72" s="1099"/>
      <c r="I72" s="1099"/>
      <c r="J72" s="1099"/>
    </row>
    <row r="73" spans="2:16" x14ac:dyDescent="0.2">
      <c r="B73" s="1099"/>
      <c r="C73" s="1099"/>
      <c r="D73" s="1099"/>
      <c r="E73" s="1099"/>
      <c r="F73" s="1099"/>
      <c r="G73" s="1099"/>
      <c r="H73" s="1099"/>
      <c r="I73" s="1099"/>
      <c r="J73" s="1099"/>
      <c r="L73" s="1038">
        <v>1229</v>
      </c>
    </row>
    <row r="74" spans="2:16" x14ac:dyDescent="0.2">
      <c r="B74" s="1100">
        <v>1217</v>
      </c>
      <c r="C74" s="1099" t="s">
        <v>4919</v>
      </c>
      <c r="D74" s="1101">
        <f>'VAK V'!B24</f>
        <v>0</v>
      </c>
      <c r="E74" s="1099" t="s">
        <v>3480</v>
      </c>
      <c r="F74" s="1099">
        <v>1</v>
      </c>
      <c r="G74" s="1099">
        <f>IFERROR(IF('Tax Calculation'!M601&lt;T3,(T1*(D74/('Tax Calculation'!M601-'Tax Calculation'!M580)))+(T2*(D74/('Tax Calculation'!M601-'Tax Calculation'!M580))),0),0)</f>
        <v>0</v>
      </c>
      <c r="H74" s="1099"/>
      <c r="I74" s="1099"/>
      <c r="J74" s="1099"/>
    </row>
    <row r="75" spans="2:16" x14ac:dyDescent="0.2">
      <c r="B75" s="1099"/>
      <c r="C75" s="1099"/>
      <c r="D75" s="1099"/>
      <c r="E75" s="1099"/>
      <c r="F75" s="1099">
        <v>2</v>
      </c>
      <c r="G75" s="1099">
        <f>IF(AND(T3&lt;='Tax Calculation'!M601,'Tax Calculation'!M601&lt;T4),ROUND(T1*(D74/('Tax Calculation'!M601-'Tax Calculation'!M580))+T2*(D74/('Tax Calculation'!M601-'Tax Calculation'!M580))*((T4-'Tax Calculation'!M601)/(T4-T3)),2),0)</f>
        <v>0</v>
      </c>
      <c r="H75" s="1099"/>
      <c r="I75" s="1099"/>
      <c r="J75" s="1099"/>
    </row>
    <row r="76" spans="2:16" x14ac:dyDescent="0.2">
      <c r="B76" s="1099"/>
      <c r="C76" s="1099"/>
      <c r="D76" s="1099"/>
      <c r="E76" s="1099"/>
      <c r="F76" s="1099">
        <v>3</v>
      </c>
      <c r="G76" s="1099">
        <f>IF(AND(T3&lt;='Tax Calculation'!M601,'Tax Calculation'!M601&lt;T4),ROUND(T1*(D74/('Tax Calculation'!M601-'Tax Calculation'!M580))*((1/3)+(2/3)*((T4-'Tax Calculation'!M601)/T3)),2),0)</f>
        <v>0</v>
      </c>
      <c r="H76" s="1099"/>
      <c r="I76" s="1099"/>
      <c r="J76" s="1099"/>
    </row>
    <row r="77" spans="2:16" x14ac:dyDescent="0.2">
      <c r="B77" s="1099"/>
      <c r="C77" s="1099"/>
      <c r="D77" s="1099"/>
      <c r="E77" s="1099"/>
      <c r="F77" s="1099">
        <v>4</v>
      </c>
      <c r="G77" s="1099">
        <f>IFERROR(IF('Tax Calculation'!M601&gt;T5,ROUND(T1*(D74/('Tax Calculation'!M601-'Tax Calculation'!M580))*(1/3),2),0),0)</f>
        <v>0</v>
      </c>
      <c r="H77" s="1099"/>
      <c r="I77" s="1099"/>
      <c r="J77" s="1099"/>
    </row>
    <row r="78" spans="2:16" x14ac:dyDescent="0.2">
      <c r="B78" s="1099"/>
      <c r="C78" s="1099"/>
      <c r="D78" s="1099"/>
      <c r="E78" s="1099"/>
      <c r="F78" s="1099"/>
      <c r="G78" s="1099"/>
      <c r="H78" s="1099"/>
      <c r="I78" s="1099"/>
      <c r="J78" s="1099"/>
    </row>
    <row r="79" spans="2:16" x14ac:dyDescent="0.2">
      <c r="B79" s="1099"/>
      <c r="C79" s="1099"/>
      <c r="D79" s="1099"/>
      <c r="E79" s="1099"/>
      <c r="F79" s="1099"/>
      <c r="G79" s="1099"/>
      <c r="H79" s="1099"/>
      <c r="I79" s="1099"/>
      <c r="J79" s="1099"/>
    </row>
    <row r="80" spans="2:16" x14ac:dyDescent="0.2">
      <c r="B80" s="1100">
        <v>1226</v>
      </c>
      <c r="C80" s="1099" t="s">
        <v>4919</v>
      </c>
      <c r="D80" s="1101">
        <f>'VAK V'!B26</f>
        <v>0</v>
      </c>
      <c r="E80" s="1099" t="s">
        <v>3480</v>
      </c>
      <c r="F80" s="1099">
        <v>1</v>
      </c>
      <c r="G80" s="1099">
        <f>IFERROR(IF('Tax Calculation'!M607&lt;T3,(T1*(D80/('Tax Calculation'!M607-'Tax Calculation'!M586)))+(T2*(D80/('Tax Calculation'!M607-'Tax Calculation'!M586))),0),0)</f>
        <v>0</v>
      </c>
      <c r="H80" s="1099"/>
      <c r="I80" s="1099"/>
      <c r="J80" s="1099"/>
    </row>
    <row r="81" spans="2:12" x14ac:dyDescent="0.2">
      <c r="B81" s="1099"/>
      <c r="C81" s="1099"/>
      <c r="D81" s="1099"/>
      <c r="E81" s="1099"/>
      <c r="F81" s="1099">
        <v>2</v>
      </c>
      <c r="G81" s="1099">
        <f>IF(AND(T3&lt;='Tax Calculation'!M607,'Tax Calculation'!M607&lt;T4),ROUND(T1*(D80/('Tax Calculation'!M607-'Tax Calculation'!M586))+T2*(D80/('Tax Calculation'!M607-'Tax Calculation'!M586))*((T4-'Tax Calculation'!M607)/(T4-T3)),2),0)</f>
        <v>0</v>
      </c>
      <c r="H81" s="1099"/>
      <c r="I81" s="1099"/>
      <c r="J81" s="1099"/>
    </row>
    <row r="82" spans="2:12" x14ac:dyDescent="0.2">
      <c r="B82" s="1099"/>
      <c r="C82" s="1099"/>
      <c r="D82" s="1099"/>
      <c r="E82" s="1099"/>
      <c r="F82" s="1099">
        <v>3</v>
      </c>
      <c r="G82" s="1099">
        <f>IF(AND(T3&lt;='Tax Calculation'!M607,'Tax Calculation'!M607&lt;T4),ROUND(T1*(D80/('Tax Calculation'!M607-'Tax Calculation'!M586))*((1/3)+(2/3)*((T4-'Tax Calculation'!M607)/T3)),2),0)</f>
        <v>0</v>
      </c>
      <c r="H82" s="1099"/>
      <c r="I82" s="1099"/>
      <c r="J82" s="1099"/>
    </row>
    <row r="83" spans="2:12" x14ac:dyDescent="0.2">
      <c r="B83" s="1099"/>
      <c r="C83" s="1099"/>
      <c r="D83" s="1099"/>
      <c r="E83" s="1099"/>
      <c r="F83" s="1099">
        <v>4</v>
      </c>
      <c r="G83" s="1099">
        <f>IFERROR(IF('Tax Calculation'!M607&gt;T5,ROUND(T1*(D80/('Tax Calculation'!M607-'Tax Calculation'!M586))*(1/3),2),0),0)</f>
        <v>0</v>
      </c>
      <c r="H83" s="1099"/>
      <c r="I83" s="1099"/>
      <c r="J83" s="1099"/>
    </row>
    <row r="84" spans="2:12" x14ac:dyDescent="0.2">
      <c r="B84" s="1099"/>
      <c r="C84" s="1099"/>
      <c r="D84" s="1099"/>
      <c r="E84" s="1099"/>
      <c r="F84" s="1099"/>
      <c r="G84" s="1099"/>
      <c r="H84" s="1099"/>
      <c r="I84" s="1099"/>
      <c r="J84" s="1099"/>
    </row>
    <row r="85" spans="2:12" x14ac:dyDescent="0.2">
      <c r="B85" s="1099"/>
      <c r="C85" s="1099"/>
      <c r="D85" s="1099"/>
      <c r="E85" s="1099"/>
      <c r="F85" s="1099"/>
      <c r="G85" s="1099"/>
    </row>
    <row r="86" spans="2:12" x14ac:dyDescent="0.2">
      <c r="B86" s="1100">
        <v>1227</v>
      </c>
      <c r="C86" s="1099" t="s">
        <v>4919</v>
      </c>
      <c r="D86" s="1101">
        <f>'VAK V'!B27</f>
        <v>0</v>
      </c>
      <c r="E86" s="1099" t="s">
        <v>3480</v>
      </c>
      <c r="F86" s="1099">
        <v>1</v>
      </c>
      <c r="G86" s="1099">
        <f>IFERROR(IF('Tax Calculation'!M613&lt;T3,(T1*(D86/('Tax Calculation'!M613-'Tax Calculation'!M592)))+(T2*(D86/('Tax Calculation'!M613-'Tax Calculation'!M592))),0),0)</f>
        <v>0</v>
      </c>
      <c r="L86" s="1038">
        <v>1228</v>
      </c>
    </row>
    <row r="87" spans="2:12" x14ac:dyDescent="0.2">
      <c r="B87" s="1099"/>
      <c r="C87" s="1099"/>
      <c r="D87" s="1099"/>
      <c r="E87" s="1099"/>
      <c r="F87" s="1099">
        <v>2</v>
      </c>
      <c r="G87" s="1099">
        <f>IF(AND(T3&lt;='Tax Calculation'!M613,'Tax Calculation'!M613&lt;T4),ROUND(T1*(D86/('Tax Calculation'!M613-'Tax Calculation'!M592))+T2*(D86/('Tax Calculation'!M613-'Tax Calculation'!M592))*((T4-'Tax Calculation'!M613)/(T4-T3)),2),0)</f>
        <v>0</v>
      </c>
    </row>
    <row r="88" spans="2:12" x14ac:dyDescent="0.2">
      <c r="B88" s="1099"/>
      <c r="C88" s="1099"/>
      <c r="D88" s="1099"/>
      <c r="E88" s="1099"/>
      <c r="F88" s="1099">
        <v>3</v>
      </c>
      <c r="G88" s="1099">
        <f>IF(AND(T3&lt;='Tax Calculation'!M613,'Tax Calculation'!M613&lt;T4),ROUND(T1*(D86/('Tax Calculation'!M613-'Tax Calculation'!M592))*((1/3)+(2/3)*((T4-'Tax Calculation'!M613)/T3)),2),0)</f>
        <v>0</v>
      </c>
    </row>
    <row r="89" spans="2:12" x14ac:dyDescent="0.2">
      <c r="B89" s="1099"/>
      <c r="C89" s="1099"/>
      <c r="D89" s="1099"/>
      <c r="E89" s="1099"/>
      <c r="F89" s="1099">
        <v>4</v>
      </c>
      <c r="G89" s="1099">
        <f>IFERROR(IF('Tax Calculation'!M613&gt;T5,ROUND(T1*(D86/('Tax Calculation'!M613-'Tax Calculation'!M592))*(1/3),2),0),0)</f>
        <v>0</v>
      </c>
    </row>
    <row r="90" spans="2:12" x14ac:dyDescent="0.2">
      <c r="B90" s="1099"/>
      <c r="C90" s="1099"/>
      <c r="D90" s="1099"/>
      <c r="E90" s="1099"/>
      <c r="F90" s="1099"/>
      <c r="G90" s="1099"/>
    </row>
    <row r="91" spans="2:12" x14ac:dyDescent="0.2">
      <c r="B91" s="1099"/>
      <c r="C91" s="1099"/>
      <c r="D91" s="1099"/>
      <c r="E91" s="1099"/>
      <c r="F91" s="1099"/>
      <c r="G91" s="1099"/>
    </row>
    <row r="92" spans="2:12" x14ac:dyDescent="0.2">
      <c r="B92" s="1100">
        <v>1219</v>
      </c>
      <c r="C92" s="1099" t="s">
        <v>4919</v>
      </c>
      <c r="D92" s="1101">
        <f>'VAK V'!B28</f>
        <v>0</v>
      </c>
      <c r="E92" s="1099" t="s">
        <v>3480</v>
      </c>
      <c r="F92" s="1099">
        <v>1</v>
      </c>
      <c r="G92" s="1099">
        <f>IFERROR(IF('Tax Calculation'!M619&lt;T3,(T1*(D92/('Tax Calculation'!M619-'Tax Calculation'!M598)))+(T2*(D92/('Tax Calculation'!M619-'Tax Calculation'!M598))),0),0)</f>
        <v>0</v>
      </c>
    </row>
    <row r="93" spans="2:12" x14ac:dyDescent="0.2">
      <c r="B93" s="1099"/>
      <c r="C93" s="1099"/>
      <c r="D93" s="1099"/>
      <c r="E93" s="1099"/>
      <c r="F93" s="1099">
        <v>2</v>
      </c>
      <c r="G93" s="1099">
        <f>IF(AND(T3&lt;='Tax Calculation'!M619,'Tax Calculation'!M619&lt;T4),ROUND(T1*(D92/('Tax Calculation'!M619-'Tax Calculation'!M598))+T2*(D92/('Tax Calculation'!M619-'Tax Calculation'!M598))*((T4-'Tax Calculation'!M619)/(T4-T3)),2),0)</f>
        <v>0</v>
      </c>
    </row>
    <row r="94" spans="2:12" x14ac:dyDescent="0.2">
      <c r="B94" s="1099"/>
      <c r="C94" s="1099"/>
      <c r="D94" s="1099"/>
      <c r="E94" s="1099"/>
      <c r="F94" s="1099">
        <v>3</v>
      </c>
      <c r="G94" s="1099">
        <f>IF(AND(T3&lt;='Tax Calculation'!M619,'Tax Calculation'!M619&lt;T4),ROUND(T1*(D92/('Tax Calculation'!M619-'Tax Calculation'!M598))*((1/3)+(2/3)*((T4-'Tax Calculation'!M619)/T3)),2),0)</f>
        <v>0</v>
      </c>
    </row>
    <row r="95" spans="2:12" x14ac:dyDescent="0.2">
      <c r="B95" s="1099"/>
      <c r="C95" s="1099"/>
      <c r="D95" s="1099"/>
      <c r="E95" s="1099"/>
      <c r="F95" s="1099">
        <v>4</v>
      </c>
      <c r="G95" s="1099">
        <f>IFERROR(IF('Tax Calculation'!M619&gt;T5,ROUND(T1*(D92/('Tax Calculation'!M619-'Tax Calculation'!M598))*(1/3),2),0),0)</f>
        <v>0</v>
      </c>
    </row>
    <row r="99" spans="2:12" x14ac:dyDescent="0.2">
      <c r="L99" s="1038">
        <v>1211</v>
      </c>
    </row>
    <row r="109" spans="2:12" x14ac:dyDescent="0.2">
      <c r="B109" s="1081">
        <v>1314</v>
      </c>
      <c r="C109" s="1038" t="s">
        <v>4969</v>
      </c>
    </row>
    <row r="110" spans="2:12" x14ac:dyDescent="0.2">
      <c r="B110" s="1081">
        <v>1230</v>
      </c>
    </row>
    <row r="111" spans="2:12" x14ac:dyDescent="0.2">
      <c r="B111" s="1081">
        <v>1315</v>
      </c>
    </row>
    <row r="112" spans="2:12" x14ac:dyDescent="0.2">
      <c r="B112" s="1081">
        <v>1231</v>
      </c>
      <c r="L112" s="1038">
        <v>1216</v>
      </c>
    </row>
    <row r="113" spans="2:2" x14ac:dyDescent="0.2">
      <c r="B113" s="1081">
        <v>1316</v>
      </c>
    </row>
    <row r="114" spans="2:2" x14ac:dyDescent="0.2">
      <c r="B114" s="1081">
        <v>1212</v>
      </c>
    </row>
    <row r="115" spans="2:2" x14ac:dyDescent="0.2">
      <c r="B115" s="1081">
        <v>1213</v>
      </c>
    </row>
    <row r="116" spans="2:2" x14ac:dyDescent="0.2">
      <c r="B116" s="1081">
        <v>1245</v>
      </c>
    </row>
    <row r="117" spans="2:2" x14ac:dyDescent="0.2">
      <c r="B117" s="1081">
        <v>1253</v>
      </c>
    </row>
    <row r="118" spans="2:2" x14ac:dyDescent="0.2">
      <c r="B118" s="1081">
        <v>1232</v>
      </c>
    </row>
    <row r="119" spans="2:2" x14ac:dyDescent="0.2">
      <c r="B119" s="1081">
        <v>1237</v>
      </c>
    </row>
    <row r="120" spans="2:2" x14ac:dyDescent="0.2">
      <c r="B120" s="1081">
        <v>1214</v>
      </c>
    </row>
    <row r="121" spans="2:2" x14ac:dyDescent="0.2">
      <c r="B121" s="1081">
        <v>1215</v>
      </c>
    </row>
    <row r="122" spans="2:2" x14ac:dyDescent="0.2">
      <c r="B122" s="1081">
        <v>1224</v>
      </c>
    </row>
    <row r="123" spans="2:2" x14ac:dyDescent="0.2">
      <c r="B123" s="1911">
        <v>1220</v>
      </c>
    </row>
    <row r="124" spans="2:2" x14ac:dyDescent="0.2">
      <c r="B124" s="1911">
        <v>1221</v>
      </c>
    </row>
    <row r="125" spans="2:2" x14ac:dyDescent="0.2">
      <c r="B125" s="1911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 x14ac:dyDescent="0.2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 x14ac:dyDescent="0.2">
      <c r="A1" s="1294" t="s">
        <v>4429</v>
      </c>
      <c r="B1" s="1294" t="s">
        <v>4970</v>
      </c>
      <c r="G1" t="s">
        <v>974</v>
      </c>
    </row>
    <row r="2" spans="1:7" x14ac:dyDescent="0.2">
      <c r="B2" t="s">
        <v>4971</v>
      </c>
    </row>
    <row r="4" spans="1:7" x14ac:dyDescent="0.2">
      <c r="A4" s="3" t="s">
        <v>4430</v>
      </c>
    </row>
    <row r="6" spans="1:7" x14ac:dyDescent="0.2">
      <c r="A6" t="s">
        <v>4408</v>
      </c>
    </row>
    <row r="7" spans="1:7" x14ac:dyDescent="0.2">
      <c r="B7" t="s">
        <v>4972</v>
      </c>
    </row>
    <row r="8" spans="1:7" x14ac:dyDescent="0.2">
      <c r="B8" t="s">
        <v>4973</v>
      </c>
    </row>
    <row r="10" spans="1:7" x14ac:dyDescent="0.2">
      <c r="B10" s="857" t="s">
        <v>4626</v>
      </c>
    </row>
    <row r="12" spans="1:7" x14ac:dyDescent="0.2">
      <c r="A12" t="s">
        <v>4412</v>
      </c>
    </row>
    <row r="13" spans="1:7" x14ac:dyDescent="0.2">
      <c r="B13" t="s">
        <v>4421</v>
      </c>
    </row>
    <row r="14" spans="1:7" x14ac:dyDescent="0.2">
      <c r="B14" t="s">
        <v>4423</v>
      </c>
    </row>
    <row r="16" spans="1:7" x14ac:dyDescent="0.2">
      <c r="B16" s="857" t="s">
        <v>4626</v>
      </c>
    </row>
    <row r="18" spans="1:2" x14ac:dyDescent="0.2">
      <c r="A18" t="s">
        <v>4415</v>
      </c>
    </row>
    <row r="19" spans="1:2" x14ac:dyDescent="0.2">
      <c r="B19" t="s">
        <v>4424</v>
      </c>
    </row>
    <row r="20" spans="1:2" x14ac:dyDescent="0.2">
      <c r="B20" t="s">
        <v>4974</v>
      </c>
    </row>
    <row r="21" spans="1:2" ht="16.5" customHeight="1" x14ac:dyDescent="0.2"/>
    <row r="22" spans="1:2" ht="16.5" customHeight="1" x14ac:dyDescent="0.2">
      <c r="B22" s="857" t="s">
        <v>4626</v>
      </c>
    </row>
    <row r="23" spans="1:2" ht="16.5" customHeight="1" x14ac:dyDescent="0.2"/>
    <row r="24" spans="1:2" x14ac:dyDescent="0.2">
      <c r="A24" t="s">
        <v>4417</v>
      </c>
    </row>
    <row r="25" spans="1:2" x14ac:dyDescent="0.2">
      <c r="B25" t="s">
        <v>4975</v>
      </c>
    </row>
    <row r="26" spans="1:2" x14ac:dyDescent="0.2">
      <c r="B26" t="s">
        <v>4976</v>
      </c>
    </row>
    <row r="28" spans="1:2" x14ac:dyDescent="0.2">
      <c r="B28" s="857" t="s">
        <v>4626</v>
      </c>
    </row>
    <row r="29" spans="1:2" x14ac:dyDescent="0.2">
      <c r="A29" s="3" t="s">
        <v>4431</v>
      </c>
    </row>
    <row r="31" spans="1:2" x14ac:dyDescent="0.2">
      <c r="A31" t="s">
        <v>4977</v>
      </c>
      <c r="B31" t="s">
        <v>4978</v>
      </c>
    </row>
    <row r="32" spans="1:2" x14ac:dyDescent="0.2">
      <c r="B32" t="s">
        <v>4979</v>
      </c>
    </row>
    <row r="33" spans="1:7" ht="16" thickBot="1" x14ac:dyDescent="0.25"/>
    <row r="34" spans="1:7" x14ac:dyDescent="0.2">
      <c r="A34" s="1139" t="s">
        <v>4637</v>
      </c>
      <c r="B34" s="1159">
        <f>'Overview Indexed Amounts'!F89</f>
        <v>1886.89</v>
      </c>
    </row>
    <row r="35" spans="1:7" x14ac:dyDescent="0.2">
      <c r="A35" s="683" t="s">
        <v>4680</v>
      </c>
      <c r="B35" s="1160">
        <f>'Overview Indexed Amounts'!F90</f>
        <v>391.11</v>
      </c>
    </row>
    <row r="36" spans="1:7" x14ac:dyDescent="0.2">
      <c r="A36" s="683" t="s">
        <v>4639</v>
      </c>
      <c r="B36" s="1160">
        <f>'Overview Indexed Amounts'!F102</f>
        <v>16690</v>
      </c>
    </row>
    <row r="37" spans="1:7" x14ac:dyDescent="0.2">
      <c r="A37" s="683" t="s">
        <v>4640</v>
      </c>
      <c r="B37" s="1160">
        <f>'Overview Indexed Amounts'!F95</f>
        <v>24470</v>
      </c>
    </row>
    <row r="38" spans="1:7" x14ac:dyDescent="0.2">
      <c r="A38" s="683" t="s">
        <v>4641</v>
      </c>
      <c r="B38" s="1160">
        <f>'Overview Indexed Amounts'!F94</f>
        <v>48940</v>
      </c>
    </row>
    <row r="39" spans="1:7" x14ac:dyDescent="0.2">
      <c r="A39" s="683" t="s">
        <v>4980</v>
      </c>
      <c r="B39" s="1160">
        <f>SUM('Tax Calculation'!M213:M271)</f>
        <v>0</v>
      </c>
      <c r="C39" t="s">
        <v>4981</v>
      </c>
    </row>
    <row r="40" spans="1:7" ht="16" thickBot="1" x14ac:dyDescent="0.25">
      <c r="A40" s="689"/>
      <c r="B40" s="692"/>
    </row>
    <row r="42" spans="1:7" x14ac:dyDescent="0.2">
      <c r="B42" t="s">
        <v>4646</v>
      </c>
      <c r="C42" t="s">
        <v>4647</v>
      </c>
      <c r="D42" t="s">
        <v>4648</v>
      </c>
      <c r="F42" t="s">
        <v>4649</v>
      </c>
      <c r="G42" t="s">
        <v>4687</v>
      </c>
    </row>
    <row r="43" spans="1:7" x14ac:dyDescent="0.2">
      <c r="A43" s="161" t="s">
        <v>4688</v>
      </c>
      <c r="B43" s="161">
        <f>IFERROR(IF(AND('Tax Calculation'!L224=1,'Tax Calculation'!M590&lt;='Verm VI sc NA (juldm)'!B36),ROUND('Verm VI sc NA (juldm)'!B34*'Verm VI sc NA (juldm)'!B39/'Tax Calculation'!M583,2),0),0)</f>
        <v>0</v>
      </c>
      <c r="C43" s="161">
        <f>IFERROR(IF(AND('Tax Calculation'!L224=1,'Tax Calculation'!M590&lt;='Verm VI sc NA (juldm)'!B36),ROUND('Verm VI sc NA (juldm)'!B35*'Verm VI sc NA (juldm)'!B39/'Tax Calculation'!M583,2),0),0)</f>
        <v>0</v>
      </c>
      <c r="D43" s="161">
        <f>SUM(B43:C43)</f>
        <v>0</v>
      </c>
      <c r="E43" s="161"/>
      <c r="F43" s="161" t="e">
        <f>ROUND('Tax Calculation'!$M$653-(('Tax Calculation'!$M$590-$B$39)/'Tax Calculation'!$M$590*'Tax Calculation'!$M$653),2)</f>
        <v>#DIV/0!</v>
      </c>
      <c r="G43" s="161" t="e">
        <f>MIN(D43,F43)</f>
        <v>#DIV/0!</v>
      </c>
    </row>
    <row r="44" spans="1:7" x14ac:dyDescent="0.2">
      <c r="A44" s="161" t="s">
        <v>4689</v>
      </c>
      <c r="B44" s="161">
        <f>IFERROR(IF(AND('Tax Calculation'!L224=1,'Tax Calculation'!M590&gt;'Verm VI sc NA (juldm)'!B36,'Tax Calculation'!M590&lt;'Verm VI sc NA (juldm)'!B37),ROUND('Verm VI sc NA (juldm)'!B34*'Verm VI sc NA (juldm)'!B39/'Tax Calculation'!M583,2),0),0)</f>
        <v>0</v>
      </c>
      <c r="C44" s="161">
        <f>IFERROR(IF(AND('Tax Calculation'!L224=1,'Tax Calculation'!M590&gt;'Verm VI sc NA (juldm)'!B36,'Tax Calculation'!M590&lt;'Verm VI sc NA (juldm)'!B37),ROUND('Verm VI sc NA (juldm)'!B35*'Verm VI sc NA (juldm)'!B39/'Tax Calculation'!M583*('Verm VI sc NA (juldm)'!B37-'Tax Calculation'!M590)/('Verm VI sc NA (juldm)'!B37-'Verm VI sc NA (juldm)'!B36),2),0),0)</f>
        <v>0</v>
      </c>
      <c r="D44" s="161">
        <f>SUM(B44:C44)</f>
        <v>0</v>
      </c>
      <c r="E44" s="161"/>
      <c r="F44" s="161" t="e">
        <f>ROUND('Tax Calculation'!$M$653-(('Tax Calculation'!$M$590-$B$39)/'Tax Calculation'!$M$590*'Tax Calculation'!$M$653),2)</f>
        <v>#DIV/0!</v>
      </c>
      <c r="G44" s="161" t="e">
        <f>MIN(D44,F44)</f>
        <v>#DIV/0!</v>
      </c>
    </row>
    <row r="45" spans="1:7" x14ac:dyDescent="0.2">
      <c r="A45" s="161" t="s">
        <v>4690</v>
      </c>
      <c r="B45" s="161">
        <f>IFERROR(IF(AND('Tax Calculation'!L224=1,'Tax Calculation'!M590&gt;='Verm VI sc NA (juldm)'!B37,'Tax Calculation'!M590&lt;='Verm VI sc NA (juldm)'!B38),ROUND('Verm VI sc NA (juldm)'!B34*'Verm VI sc NA (juldm)'!B39/'Tax Calculation'!M583*((1/3)+(2/3)*(B38-'Tax Calculation'!M590)/('Verm VI sc NA (juldm)'!B38-'Verm VI sc NA (juldm)'!B37)),2),0),0)</f>
        <v>0</v>
      </c>
      <c r="C45" s="161">
        <f>0</f>
        <v>0</v>
      </c>
      <c r="D45" s="161">
        <f>SUM(B45:C45)</f>
        <v>0</v>
      </c>
      <c r="E45" s="161"/>
      <c r="F45" s="161" t="e">
        <f>ROUND('Tax Calculation'!$M$653-(('Tax Calculation'!$M$590-$B$39)/'Tax Calculation'!$M$590*'Tax Calculation'!$M$653),2)</f>
        <v>#DIV/0!</v>
      </c>
      <c r="G45" s="161" t="e">
        <f>MIN(D45,F45)</f>
        <v>#DIV/0!</v>
      </c>
    </row>
    <row r="46" spans="1:7" x14ac:dyDescent="0.2">
      <c r="A46" s="161" t="s">
        <v>4691</v>
      </c>
      <c r="B46" s="161">
        <f>IFERROR(IF(AND('Tax Calculation'!L224=1,'Tax Calculation'!M590&gt;'Verm VI sc NA (juldm)'!B38),ROUND(('Verm VI sc NA (juldm)'!B34*'Verm VI sc NA (juldm)'!B39/'Tax Calculation'!M583)/3,2),0),0)</f>
        <v>0</v>
      </c>
      <c r="C46" s="161">
        <f>0</f>
        <v>0</v>
      </c>
      <c r="D46" s="161">
        <f>SUM(B46:C46)</f>
        <v>0</v>
      </c>
      <c r="E46" s="161"/>
      <c r="F46" s="161" t="e">
        <f>ROUND('Tax Calculation'!$M$653-(('Tax Calculation'!$M$590-$B$39)/'Tax Calculation'!$M$590*'Tax Calculation'!$M$653),2)</f>
        <v>#DIV/0!</v>
      </c>
      <c r="G46" s="161" t="e">
        <f>MIN(D46,F46)</f>
        <v>#DIV/0!</v>
      </c>
    </row>
    <row r="47" spans="1:7" x14ac:dyDescent="0.2">
      <c r="A47" s="161" t="s">
        <v>4982</v>
      </c>
      <c r="B47" s="161">
        <f>IFERROR(IF('Tax Calculation'!L225=1,0,0),0)</f>
        <v>0</v>
      </c>
      <c r="C47" s="161">
        <f>IFERROR(IF('Tax Calculation'!L225=1,0,0),0)</f>
        <v>0</v>
      </c>
      <c r="D47" s="161">
        <f>SUM(B47:C47)</f>
        <v>0</v>
      </c>
      <c r="E47" s="161"/>
      <c r="F47" s="161" t="e">
        <f>ROUND('Tax Calculation'!$M$653-(('Tax Calculation'!$M$590-$B$39)/'Tax Calculation'!$M$590*'Tax Calculation'!$M$653),2)</f>
        <v>#DIV/0!</v>
      </c>
      <c r="G47" s="161" t="e">
        <f>MIN(D47,F47)</f>
        <v>#DIV/0!</v>
      </c>
    </row>
    <row r="50" spans="1:2" x14ac:dyDescent="0.2">
      <c r="A50" s="161" t="s">
        <v>4615</v>
      </c>
    </row>
    <row r="57" spans="1:2" x14ac:dyDescent="0.2">
      <c r="B57" s="1034" t="s">
        <v>4983</v>
      </c>
    </row>
    <row r="75" spans="1:1" x14ac:dyDescent="0.2">
      <c r="A75" s="161" t="s">
        <v>4616</v>
      </c>
    </row>
    <row r="99" spans="1:1" x14ac:dyDescent="0.2">
      <c r="A99" s="161" t="s">
        <v>4617</v>
      </c>
    </row>
    <row r="120" spans="1:1" x14ac:dyDescent="0.2">
      <c r="A120" s="161" t="s">
        <v>4694</v>
      </c>
    </row>
  </sheetData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baseColWidth="10" defaultColWidth="8.83203125" defaultRowHeight="15" x14ac:dyDescent="0.2"/>
  <sheetData>
    <row r="26" spans="2:2" x14ac:dyDescent="0.2">
      <c r="B26" t="s">
        <v>4984</v>
      </c>
    </row>
    <row r="27" spans="2:2" x14ac:dyDescent="0.2">
      <c r="B27" s="2" t="s">
        <v>4985</v>
      </c>
    </row>
    <row r="30" spans="2:2" x14ac:dyDescent="0.2">
      <c r="B30" t="s">
        <v>4986</v>
      </c>
    </row>
    <row r="31" spans="2:2" x14ac:dyDescent="0.2">
      <c r="B31" s="2" t="s">
        <v>4987</v>
      </c>
    </row>
    <row r="34" spans="2:2" x14ac:dyDescent="0.2">
      <c r="B34" t="s">
        <v>4988</v>
      </c>
    </row>
    <row r="35" spans="2:2" x14ac:dyDescent="0.2">
      <c r="B35" s="2" t="s">
        <v>4989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830E7B-E1E5-4EB5-8FA1-22403D9F10FA}">
  <dimension ref="A1:R1806"/>
  <sheetViews>
    <sheetView topLeftCell="A48" zoomScale="85" zoomScaleNormal="85" workbookViewId="0">
      <selection activeCell="M213" sqref="M213"/>
    </sheetView>
  </sheetViews>
  <sheetFormatPr baseColWidth="10" defaultColWidth="9.1640625" defaultRowHeight="15" x14ac:dyDescent="0.2"/>
  <cols>
    <col min="1" max="1" width="57" style="336" customWidth="1"/>
    <col min="2" max="2" width="38.5" style="336" customWidth="1"/>
    <col min="3" max="3" width="11" style="336" customWidth="1"/>
    <col min="4" max="4" width="17" style="336" customWidth="1"/>
    <col min="5" max="5" width="16.33203125" style="336" customWidth="1"/>
    <col min="6" max="6" width="15.5" style="662" customWidth="1"/>
    <col min="7" max="7" width="9.1640625" style="336" hidden="1" customWidth="1"/>
    <col min="8" max="8" width="16.6640625" style="336" customWidth="1"/>
    <col min="9" max="9" width="30.1640625" style="336" customWidth="1"/>
    <col min="10" max="13" width="9.33203125" style="336" bestFit="1" customWidth="1"/>
    <col min="14" max="16384" width="9.1640625" style="336"/>
  </cols>
  <sheetData>
    <row r="1" spans="1:18" s="872" customFormat="1" ht="15" customHeight="1" x14ac:dyDescent="0.2">
      <c r="A1" s="2946" t="s">
        <v>1728</v>
      </c>
      <c r="B1" s="2946"/>
      <c r="C1" s="2946"/>
      <c r="D1" s="2946"/>
      <c r="E1" s="2947" t="e" vm="2">
        <v>#VALUE!</v>
      </c>
      <c r="F1" s="2947"/>
    </row>
    <row r="2" spans="1:18" s="872" customFormat="1" ht="15" customHeight="1" x14ac:dyDescent="0.2">
      <c r="A2" s="2946"/>
      <c r="B2" s="2946"/>
      <c r="C2" s="2946"/>
      <c r="D2" s="2946"/>
      <c r="E2" s="2947"/>
      <c r="F2" s="2947"/>
    </row>
    <row r="3" spans="1:18" s="872" customFormat="1" ht="15" customHeight="1" x14ac:dyDescent="0.2">
      <c r="A3" s="2946"/>
      <c r="B3" s="2946"/>
      <c r="C3" s="2946"/>
      <c r="D3" s="2946"/>
      <c r="E3" s="2947"/>
      <c r="F3" s="2947"/>
    </row>
    <row r="4" spans="1:18" ht="19.5" customHeight="1" x14ac:dyDescent="0.2">
      <c r="F4" s="336"/>
    </row>
    <row r="5" spans="1:18" s="799" customFormat="1" ht="13" x14ac:dyDescent="0.15">
      <c r="A5" s="796" t="s">
        <v>1729</v>
      </c>
      <c r="B5" s="2009"/>
      <c r="C5" s="2009"/>
      <c r="D5" s="2935" t="s">
        <v>1730</v>
      </c>
      <c r="E5" s="2936"/>
      <c r="F5" s="2937"/>
      <c r="G5" s="2938" t="s">
        <v>906</v>
      </c>
      <c r="H5" s="2938"/>
      <c r="I5" s="2939"/>
      <c r="J5" s="2009"/>
      <c r="K5" s="2009"/>
      <c r="L5" s="2009"/>
      <c r="M5" s="2009"/>
      <c r="N5" s="2009"/>
      <c r="O5" s="2009"/>
      <c r="P5" s="2009"/>
      <c r="Q5" s="2009"/>
      <c r="R5" s="2009"/>
    </row>
    <row r="6" spans="1:18" s="799" customFormat="1" ht="13.5" customHeight="1" thickBot="1" x14ac:dyDescent="0.2">
      <c r="A6" s="2009"/>
      <c r="B6" s="2009"/>
      <c r="C6" s="2009"/>
      <c r="D6" s="2935"/>
      <c r="E6" s="2936"/>
      <c r="F6" s="2937"/>
      <c r="G6" s="2938"/>
      <c r="H6" s="2938"/>
      <c r="I6" s="2939"/>
      <c r="J6" s="2009"/>
      <c r="K6" s="2009"/>
      <c r="L6" s="2009"/>
      <c r="M6" s="2009"/>
      <c r="N6" s="2009"/>
      <c r="O6" s="2009"/>
      <c r="P6" s="2009"/>
      <c r="Q6" s="2009"/>
      <c r="R6" s="2009"/>
    </row>
    <row r="7" spans="1:18" ht="16" thickBot="1" x14ac:dyDescent="0.25">
      <c r="B7" s="2009"/>
      <c r="C7" s="2009"/>
      <c r="D7" s="837" t="s">
        <v>1731</v>
      </c>
      <c r="E7" s="864">
        <f>'Tax Calculation'!$M$166+'Tax Calculation'!$M$535+SUM('Tax Calculation'!$M$539:$M$543)+('Tax Calculation'!$L$544/0.7)+('Tax Calculation'!$L$545/0.7)+('Tax Calculation'!$L$546/0.8)+('Tax Calculation'!$L$547/0.83)</f>
        <v>0</v>
      </c>
      <c r="F7" s="865">
        <f>'Tax Calculation'!Q166+'Tax Calculation'!Q535+SUM('Tax Calculation'!Q539:Q543)+('Tax Calculation'!P544/0.7)+('Tax Calculation'!P545/0.7)+('Tax Calculation'!P546/0.8)+('Tax Calculation'!P547/0.83)</f>
        <v>0</v>
      </c>
      <c r="G7" s="835"/>
      <c r="H7" s="995">
        <f>'Tax Calculation'!$M$166+'Tax Calculation'!$M$535+SUM('Tax Calculation'!$M$539:$M$543)</f>
        <v>0</v>
      </c>
      <c r="I7" s="859">
        <f>'Tax Calculation'!T166+'Tax Calculation'!T535+SUM('Tax Calculation'!T539:T543)</f>
        <v>0</v>
      </c>
      <c r="J7" s="2010"/>
      <c r="K7" s="2009"/>
      <c r="L7" s="2009"/>
      <c r="M7" s="2009"/>
    </row>
    <row r="8" spans="1:18" x14ac:dyDescent="0.2">
      <c r="A8" s="796"/>
      <c r="B8" s="2009"/>
      <c r="C8" s="2009"/>
      <c r="D8" s="837"/>
      <c r="E8" s="838"/>
      <c r="F8" s="860"/>
      <c r="G8" s="797"/>
      <c r="H8" s="838"/>
      <c r="I8" s="860"/>
      <c r="J8" s="2009"/>
      <c r="K8" s="2009"/>
      <c r="L8" s="2009"/>
      <c r="M8" s="2009"/>
    </row>
    <row r="9" spans="1:18" x14ac:dyDescent="0.2">
      <c r="A9" s="2009"/>
      <c r="B9" s="2009"/>
      <c r="C9" s="2009" t="s">
        <v>867</v>
      </c>
      <c r="D9" s="2011"/>
      <c r="E9" s="820" t="s">
        <v>953</v>
      </c>
      <c r="F9" s="861" t="s">
        <v>954</v>
      </c>
      <c r="G9" s="2009"/>
      <c r="H9" s="820" t="s">
        <v>953</v>
      </c>
      <c r="I9" s="861" t="s">
        <v>954</v>
      </c>
      <c r="J9" s="2009"/>
      <c r="K9" s="2009"/>
      <c r="L9" s="2009"/>
      <c r="M9" s="2009"/>
      <c r="Q9" s="718"/>
      <c r="R9" s="718"/>
    </row>
    <row r="10" spans="1:18" x14ac:dyDescent="0.2">
      <c r="A10" s="2009" t="s">
        <v>867</v>
      </c>
      <c r="B10" s="2009" t="s">
        <v>867</v>
      </c>
      <c r="C10" s="2009" t="s">
        <v>867</v>
      </c>
      <c r="D10" s="2011"/>
      <c r="E10" s="2009" t="s">
        <v>867</v>
      </c>
      <c r="F10" s="2012" t="s">
        <v>867</v>
      </c>
      <c r="G10" s="2009" t="s">
        <v>867</v>
      </c>
      <c r="H10" s="2009" t="s">
        <v>867</v>
      </c>
      <c r="I10" s="2012" t="s">
        <v>867</v>
      </c>
      <c r="J10" s="2009"/>
      <c r="K10" s="2009"/>
      <c r="L10" s="2009"/>
      <c r="M10" s="2009"/>
      <c r="Q10" s="718"/>
      <c r="R10" s="718"/>
    </row>
    <row r="11" spans="1:18" x14ac:dyDescent="0.2">
      <c r="A11" s="2010">
        <v>0</v>
      </c>
      <c r="B11" s="2010">
        <v>13870</v>
      </c>
      <c r="C11" s="2013">
        <v>0.25</v>
      </c>
      <c r="D11" s="2014"/>
      <c r="E11" s="2015">
        <f>IF(IF($E$7&lt;0,0,IF($E$7&gt;B11,ROUND((B11-A11)*C11,2),ROUND(($E$7-A11)*C11,2)))&lt;0,0,IF($E$7&lt;0,0,IF($E$7&gt;B11,ROUND((B11-A11)*C11,2),ROUND(($E$7-A11)*C11,2))))</f>
        <v>0</v>
      </c>
      <c r="F11" s="2016">
        <f>IF(IF($F$7&lt;0,0,IF($F$7&gt;B11,ROUND((B11-A11)*C11,2),ROUND(($F$7-A11)*C11,2)))&lt;0,0,IF($F$7&lt;0,0,IF($F$7&gt;B11,ROUND((B11-A11)*C11,2),ROUND(($F$7-A11)*C11,2))))</f>
        <v>0</v>
      </c>
      <c r="G11" s="2009" t="s">
        <v>867</v>
      </c>
      <c r="H11" s="2015">
        <f>IF(IF($H$7&lt;0,0,IF($H$7&gt;B11,ROUND((B11-A11)*C11,2),ROUND(($H$7-A11)*C11,2)))&lt;0,0,IF($H$7&lt;0,0,IF($H$7&gt;B11,ROUND((B11-A11)*C11,2),ROUND(($H$7-A11)*C11,2))))</f>
        <v>0</v>
      </c>
      <c r="I11" s="2016">
        <f>IF(IF($I$7&lt;0,0,IF($I$7&gt;B11,ROUND((B11-A11)*C11,2),ROUND(($I$7-B11)*C11,2)))&lt;0,0,IF($I$7&lt;0,0,IF($I$7&gt;B11,ROUND((B11-A11)*C11,2),ROUND(($I$7-A11)*C11,2))))</f>
        <v>0</v>
      </c>
      <c r="J11" s="2009"/>
      <c r="K11" s="2009"/>
      <c r="L11" s="2009"/>
      <c r="M11" s="2009"/>
      <c r="Q11" s="718"/>
      <c r="R11" s="718"/>
    </row>
    <row r="12" spans="1:18" x14ac:dyDescent="0.2">
      <c r="A12" s="2010">
        <v>13870</v>
      </c>
      <c r="B12" s="2010">
        <v>24480</v>
      </c>
      <c r="C12" s="2013">
        <v>0.4</v>
      </c>
      <c r="D12" s="2014"/>
      <c r="E12" s="2015">
        <f>IF(IF($E$7&lt;0,0,IF($E$7&gt;B12,ROUND((B12-A12)*C12,2),ROUND(($E$7-A12)*C12,2)))&lt;0,0,IF($E$7&lt;0,0,IF($E$7&gt;B12,ROUND((B12-A12)*C12,2),ROUND(($E$7-A12)*C12,2))))</f>
        <v>0</v>
      </c>
      <c r="F12" s="2016">
        <f>IF(IF($F$7&lt;0,0,IF($F$7&gt;B12,ROUND((B12-A12)*C12,2),ROUND(($F$7-A12)*C12,2)))&lt;0,0,IF($F$7&lt;0,0,IF($F$7&gt;B12,ROUND((B12-A12)*C12,2),ROUND(($F$7-A12)*C12,2))))</f>
        <v>0</v>
      </c>
      <c r="G12" s="2009" t="s">
        <v>867</v>
      </c>
      <c r="H12" s="2015">
        <f>IF(IF($H$7&lt;0,0,IF($H$7&gt;B12,ROUND((B12-A12)*C12,2),ROUND(($H$7-A12)*C12,2)))&lt;0,0,IF($H$7&lt;0,0,IF($H$7&gt;B12,ROUND((B12-A12)*C12,2),ROUND(($H$7-A12)*C12,2))))</f>
        <v>0</v>
      </c>
      <c r="I12" s="2016">
        <f>IF(IF($I$7&lt;0,0,IF($I$7&gt;B12,ROUND((B12-A12)*C12,2),ROUND(($I$7-B12)*C12,2)))&lt;0,0,IF($I$7&lt;0,0,IF($I$7&gt;B12,ROUND((B12-A12)*C12,2),ROUND(($I$7-A12)*C12,2))))</f>
        <v>0</v>
      </c>
      <c r="J12" s="2009"/>
      <c r="K12" s="2009"/>
      <c r="L12" s="2009"/>
      <c r="M12" s="2009"/>
      <c r="Q12" s="718"/>
      <c r="R12" s="718"/>
    </row>
    <row r="13" spans="1:18" x14ac:dyDescent="0.2">
      <c r="A13" s="2010">
        <v>24480</v>
      </c>
      <c r="B13" s="2010">
        <v>42370</v>
      </c>
      <c r="C13" s="2013">
        <v>0.45</v>
      </c>
      <c r="D13" s="2014"/>
      <c r="E13" s="2015">
        <f>IF(IF($E$7&lt;0,0,IF($E$7&gt;B13,ROUND((B13-A13)*C13,2),ROUND(($E$7-A13)*C13,2)))&lt;0,0,IF($E$7&lt;0,0,IF($E$7&gt;B13,ROUND((B13-A13)*C13,2),ROUND(($E$7-A13)*C13,2))))</f>
        <v>0</v>
      </c>
      <c r="F13" s="2016">
        <f>IF(IF($F$7&lt;0,0,IF($F$7&gt;B13,ROUND((B13-A13)*C13,2),ROUND(($F$7-A13)*C13,2)))&lt;0,0,IF($F$7&lt;0,0,IF($F$7&gt;B13,ROUND((B13-A13)*C13,2),ROUND(($F$7-A13)*C13,2))))</f>
        <v>0</v>
      </c>
      <c r="G13" s="2009" t="s">
        <v>867</v>
      </c>
      <c r="H13" s="2015">
        <f>IF(IF($H$7&lt;0,0,IF($H$7&gt;B13,ROUND((B13-A13)*C13,2),ROUND(($H$7-A13)*C13,2)))&lt;0,0,IF($H$7&lt;0,0,IF($H$7&gt;B13,ROUND((B13-A13)*C13,2),ROUND(($H$7-A13)*C13,2))))</f>
        <v>0</v>
      </c>
      <c r="I13" s="2016">
        <f>IF(IF($I$7&lt;0,0,IF($I$7&gt;B13,ROUND((B13-A13)*C13,2),ROUND(($I$7-B13)*C13,2)))&lt;0,0,IF($I$7&lt;0,0,IF($I$7&gt;B13,ROUND((B13-A13)*C13,2),ROUND(($I$7-A13)*C13,2))))</f>
        <v>0</v>
      </c>
      <c r="J13" s="2009"/>
      <c r="K13" s="2009"/>
      <c r="L13" s="2009"/>
      <c r="M13" s="2009"/>
      <c r="Q13" s="368"/>
      <c r="R13" s="368"/>
    </row>
    <row r="14" spans="1:18" x14ac:dyDescent="0.2">
      <c r="A14" s="2010">
        <v>42370</v>
      </c>
      <c r="B14" s="2010"/>
      <c r="C14" s="2013">
        <v>0.5</v>
      </c>
      <c r="D14" s="2014"/>
      <c r="E14" s="821">
        <f>IF(IF($E$7&lt;0,0,IF($E$7&gt;A14,ROUND((E7-A14)*C14,2),ROUND(($E$7-A14)*C14,2)))&lt;0,0,IF($E$7&lt;0,0,IF($E$7&gt;A14,ROUND((E7-A14)*C14,2),ROUND(($E$7-A14)*C14,2))))</f>
        <v>0</v>
      </c>
      <c r="F14" s="996">
        <f>IF(IF($F$7&lt;0,0,IF($F$7&gt;A14,ROUND((F7-A14)*C14,2),ROUND(($F$7-A14)*C14,2)))&lt;0,0,IF($F$7&lt;0,0,IF($F$7&gt;A14,ROUND((F7-A14)*C14,2),ROUND(($F$7-A14)*C14,2))))</f>
        <v>0</v>
      </c>
      <c r="G14" s="2009" t="s">
        <v>867</v>
      </c>
      <c r="H14" s="821">
        <f>IF(IF($H$7&lt;0,0,IF($H$7&gt;A14,ROUND((H7-A14)*C14,2),ROUND(($H$7-A14)*C14,2)))&lt;0,0,IF($H$7&lt;0,0,IF($H$7&gt;A14,ROUND((H7-A14)*C14,2),ROUND(($H$7-A14)*C14,2))))</f>
        <v>0</v>
      </c>
      <c r="I14" s="996">
        <f>IF(IF($I$7&lt;0,0,IF($I$7&gt;A14,ROUND((I7-A14)*C14,2),ROUND(($I$7-A14)*C14,2)))&lt;0,0,IF($I$7&lt;0,0,IF($I$7&gt;A14,ROUND((I7-A14)*C14,2),ROUND(($I$7-A14)*C14,2))))</f>
        <v>0</v>
      </c>
      <c r="J14" s="2009"/>
      <c r="K14" s="2009"/>
      <c r="L14" s="2009"/>
      <c r="M14" s="2009"/>
      <c r="Q14" s="718"/>
      <c r="R14" s="718"/>
    </row>
    <row r="15" spans="1:18" ht="16" thickBot="1" x14ac:dyDescent="0.25">
      <c r="A15" s="2010" t="s">
        <v>867</v>
      </c>
      <c r="B15" s="2010" t="s">
        <v>867</v>
      </c>
      <c r="C15" s="2010" t="s">
        <v>867</v>
      </c>
      <c r="D15" s="2014"/>
      <c r="E15" s="2015" t="s">
        <v>867</v>
      </c>
      <c r="F15" s="2016" t="s">
        <v>867</v>
      </c>
      <c r="G15" s="2009" t="s">
        <v>867</v>
      </c>
      <c r="H15" s="2015" t="s">
        <v>867</v>
      </c>
      <c r="I15" s="2016" t="s">
        <v>867</v>
      </c>
      <c r="J15" s="2009"/>
      <c r="K15" s="2009"/>
      <c r="L15" s="2009"/>
      <c r="M15" s="2009"/>
      <c r="Q15" s="718"/>
      <c r="R15" s="718"/>
    </row>
    <row r="16" spans="1:18" ht="16" thickBot="1" x14ac:dyDescent="0.25">
      <c r="A16" s="2010" t="s">
        <v>867</v>
      </c>
      <c r="B16" s="2010" t="s">
        <v>867</v>
      </c>
      <c r="C16" s="2010" t="s">
        <v>867</v>
      </c>
      <c r="D16" s="839" t="s">
        <v>1732</v>
      </c>
      <c r="E16" s="798">
        <f>SUM(E11:E14)</f>
        <v>0</v>
      </c>
      <c r="F16" s="859">
        <f>SUM(F11:F14)</f>
        <v>0</v>
      </c>
      <c r="G16" s="2009" t="s">
        <v>867</v>
      </c>
      <c r="H16" s="798">
        <f>SUM(H11:H14)</f>
        <v>0</v>
      </c>
      <c r="I16" s="859">
        <f>SUM(I11:I14)</f>
        <v>0</v>
      </c>
      <c r="J16" s="797"/>
      <c r="K16" s="2009"/>
      <c r="L16" s="2009"/>
      <c r="M16" s="2009"/>
      <c r="Q16" s="718"/>
      <c r="R16" s="718"/>
    </row>
    <row r="17" spans="1:18" x14ac:dyDescent="0.2">
      <c r="A17" s="2009"/>
      <c r="B17" s="2009" t="s">
        <v>867</v>
      </c>
      <c r="C17" s="2009"/>
      <c r="D17" s="2011"/>
      <c r="E17" s="2009"/>
      <c r="F17" s="2012"/>
      <c r="G17" s="2009"/>
      <c r="H17" s="2009"/>
      <c r="I17" s="2012"/>
      <c r="J17" s="2017"/>
      <c r="K17" s="2009"/>
      <c r="L17" s="2009"/>
      <c r="M17" s="2009"/>
      <c r="Q17" s="718"/>
      <c r="R17" s="718"/>
    </row>
    <row r="18" spans="1:18" x14ac:dyDescent="0.2">
      <c r="A18" s="997" t="s">
        <v>1110</v>
      </c>
      <c r="B18" s="2009"/>
      <c r="C18" s="2009"/>
      <c r="D18" s="2011" t="s">
        <v>867</v>
      </c>
      <c r="E18" s="820" t="s">
        <v>953</v>
      </c>
      <c r="F18" s="861" t="s">
        <v>954</v>
      </c>
      <c r="H18" s="820" t="s">
        <v>953</v>
      </c>
      <c r="I18" s="861" t="s">
        <v>954</v>
      </c>
      <c r="J18" s="2009"/>
      <c r="K18" s="2009"/>
      <c r="L18" s="2009"/>
      <c r="M18" s="2009"/>
      <c r="Q18" s="718"/>
      <c r="R18" s="718"/>
    </row>
    <row r="19" spans="1:18" x14ac:dyDescent="0.2">
      <c r="A19" s="2009" t="s">
        <v>867</v>
      </c>
      <c r="B19" s="2009" t="s">
        <v>867</v>
      </c>
      <c r="C19" s="2009" t="s">
        <v>867</v>
      </c>
      <c r="D19" s="2011" t="s">
        <v>867</v>
      </c>
      <c r="E19" s="2009" t="s">
        <v>867</v>
      </c>
      <c r="F19" s="2012" t="s">
        <v>867</v>
      </c>
      <c r="H19" s="2009" t="s">
        <v>867</v>
      </c>
      <c r="I19" s="2012" t="s">
        <v>867</v>
      </c>
      <c r="J19" s="2009"/>
      <c r="K19" s="2009"/>
      <c r="L19" s="2009"/>
      <c r="M19" s="2009"/>
      <c r="Q19" s="718"/>
      <c r="R19" s="718"/>
    </row>
    <row r="20" spans="1:18" x14ac:dyDescent="0.2">
      <c r="A20" s="2009" t="s">
        <v>1115</v>
      </c>
      <c r="C20" s="2009">
        <f>'Tax Calculation'!C605</f>
        <v>9270</v>
      </c>
      <c r="D20" s="2011"/>
      <c r="E20" s="2018">
        <f>C20</f>
        <v>9270</v>
      </c>
      <c r="F20" s="2016">
        <f>'Tax Calculation'!H605</f>
        <v>9270</v>
      </c>
      <c r="H20" s="2018">
        <f>E20</f>
        <v>9270</v>
      </c>
      <c r="I20" s="2016">
        <f>F20</f>
        <v>9270</v>
      </c>
      <c r="J20" s="2009"/>
      <c r="K20" s="2009"/>
      <c r="L20" s="2009"/>
      <c r="M20" s="2009"/>
      <c r="Q20" s="718"/>
      <c r="R20" s="718"/>
    </row>
    <row r="21" spans="1:18" x14ac:dyDescent="0.2">
      <c r="A21" s="2009" t="s">
        <v>1116</v>
      </c>
      <c r="C21" s="2009">
        <f>'Tax Calculation'!C606</f>
        <v>1690</v>
      </c>
      <c r="D21" s="2011"/>
      <c r="E21" s="2015">
        <f>'Tax Calculation'!F606</f>
        <v>0</v>
      </c>
      <c r="F21" s="2016">
        <f>'Tax Calculation'!H606</f>
        <v>0</v>
      </c>
      <c r="H21" s="2015">
        <f>E21</f>
        <v>0</v>
      </c>
      <c r="I21" s="2016">
        <f>F21</f>
        <v>0</v>
      </c>
      <c r="J21" s="2009"/>
      <c r="K21" s="2009"/>
      <c r="L21" s="2009"/>
      <c r="M21" s="2009"/>
      <c r="Q21" s="718"/>
      <c r="R21" s="718"/>
    </row>
    <row r="22" spans="1:18" x14ac:dyDescent="0.2">
      <c r="A22" s="2009" t="s">
        <v>1117</v>
      </c>
      <c r="C22" s="2009">
        <f>'Tax Calculation'!C607</f>
        <v>1690</v>
      </c>
      <c r="D22" s="2011"/>
      <c r="E22" s="2015">
        <f>IF(AND(E7&gt;F7,'Tax Calculation'!C93=1,'Tax Calculation'!C94=0),Globalization!C22,0)</f>
        <v>0</v>
      </c>
      <c r="F22" s="2016"/>
      <c r="H22" s="2015">
        <f>IF(AND(H7&gt;I7,'Tax Calculation'!C93=1,'Tax Calculation'!C94=0),Globalization!C22,0)</f>
        <v>0</v>
      </c>
      <c r="I22" s="2019"/>
      <c r="J22" s="2009"/>
      <c r="K22" s="2009"/>
      <c r="L22" s="2009"/>
      <c r="M22" s="2009"/>
      <c r="Q22" s="718"/>
      <c r="R22" s="718"/>
    </row>
    <row r="23" spans="1:18" x14ac:dyDescent="0.2">
      <c r="A23" s="2009" t="s">
        <v>1118</v>
      </c>
      <c r="C23" s="2009">
        <f>'Tax Calculation'!C608</f>
        <v>4340</v>
      </c>
      <c r="D23" s="2011"/>
      <c r="E23" s="2015">
        <f>IF(AND(E7&gt;F7,'Tax Calculation'!C93=2,'Tax Calculation'!C94&lt;1),Globalization!C23,IF(AND(Globalization!E7&gt;Globalization!F7,'Tax Calculation'!C93=1,'Tax Calculation'!C94=1),C23,0))</f>
        <v>0</v>
      </c>
      <c r="F23" s="2016"/>
      <c r="H23" s="2015">
        <f>IF(AND(H7&gt;I7,'Tax Calculation'!C93=2,'Tax Calculation'!C94&lt;1),Globalization!C23,IF(AND(Globalization!H7&gt;Globalization!I7,'Tax Calculation'!C93=1,'Tax Calculation'!C94=1),C23,0))</f>
        <v>0</v>
      </c>
      <c r="I23" s="2019"/>
      <c r="J23" s="2009"/>
      <c r="K23" s="2009"/>
      <c r="L23" s="2009"/>
      <c r="M23" s="2009"/>
      <c r="Q23" s="718"/>
      <c r="R23" s="718"/>
    </row>
    <row r="24" spans="1:18" x14ac:dyDescent="0.2">
      <c r="A24" s="2009" t="s">
        <v>1119</v>
      </c>
      <c r="C24" s="2009">
        <f>'Tax Calculation'!C609</f>
        <v>9730</v>
      </c>
      <c r="D24" s="2011"/>
      <c r="E24" s="2015">
        <f>IF(AND(E7&gt;F7,'Tax Calculation'!C93=3,'Tax Calculation'!C94&gt;1),Globalization!C24,IF(AND(Globalization!E7&gt;Globalization!F7,'Tax Calculation'!C93=2,'Tax Calculation'!C94=1),C24,0))</f>
        <v>0</v>
      </c>
      <c r="F24" s="2016"/>
      <c r="H24" s="2015">
        <f>IF(AND(H7&gt;I7,'Tax Calculation'!C93=3,'Tax Calculation'!C94&gt;1),Globalization!C24,IF(AND(Globalization!H7&gt;Globalization!I7,'Tax Calculation'!C93=2,'Tax Calculation'!C94=1),C24,0))</f>
        <v>0</v>
      </c>
      <c r="I24" s="2019"/>
      <c r="J24" s="2009"/>
      <c r="K24" s="2009"/>
      <c r="L24" s="2009"/>
      <c r="M24" s="2009"/>
      <c r="Q24" s="718"/>
      <c r="R24" s="718"/>
    </row>
    <row r="25" spans="1:18" x14ac:dyDescent="0.2">
      <c r="A25" s="2009" t="s">
        <v>1120</v>
      </c>
      <c r="C25" s="2009">
        <f>'Tax Calculation'!C610</f>
        <v>15740</v>
      </c>
      <c r="D25" s="2011"/>
      <c r="E25" s="2015">
        <f>IF(AND(E7&gt;F7,'Tax Calculation'!$C$93=4,'Tax Calculation'!$C$94&lt;1),Globalization!$C$25,IF(AND(Globalization!E7&gt;Globalization!F7,'Tax Calculation'!$C$93=2,'Tax Calculation'!$C$94=2),Globalization!$C$25,IF(AND(Globalization!E7&gt;Globalization!F7,'Tax Calculation'!$C$93=3,'Tax Calculation'!$C$94=1),Globalization!$C$25,0)))</f>
        <v>0</v>
      </c>
      <c r="F25" s="2016"/>
      <c r="H25" s="2015">
        <f>IF(AND(H7&gt;I7,'Tax Calculation'!$C$93=4,'Tax Calculation'!$C$94&lt;1),Globalization!$C$25,IF(AND(Globalization!H7&gt;Globalization!I7,'Tax Calculation'!$C$93=2,'Tax Calculation'!$C$94=2),Globalization!$C$25,IF(AND(Globalization!H7&gt;Globalization!I7,'Tax Calculation'!$C$93=3,'Tax Calculation'!$C$94=1),Globalization!$C$25,0)))</f>
        <v>0</v>
      </c>
      <c r="I25" s="2019"/>
      <c r="Q25" s="718"/>
      <c r="R25" s="718"/>
    </row>
    <row r="26" spans="1:18" x14ac:dyDescent="0.2">
      <c r="A26" s="2009" t="s">
        <v>1121</v>
      </c>
      <c r="C26" s="2009">
        <f>'Tax Calculation'!C611</f>
        <v>6010</v>
      </c>
      <c r="D26" s="2011"/>
      <c r="E26" s="2015">
        <f>IF(AND(E7&gt;F7,OR(AND('Tax Calculation'!$C$93=5,'Tax Calculation'!$C$94&lt;1),AND('Tax Calculation'!$C$93=3,'Tax Calculation'!$C$94=2),AND('Tax Calculation'!$C$93=4,'Tax Calculation'!$C$94=1))),Globalization!$C$25+Globalization!$C$26,IF(AND(Globalization!E7&gt;Globalization!F7,OR(AND('Tax Calculation'!$C$93=6,'Tax Calculation'!$C$94&lt;1),AND('Tax Calculation'!$C$93=3,'Tax Calculation'!$C$94=3),AND('Tax Calculation'!$C$93=4,'Tax Calculation'!$C$94=2),AND('Tax Calculation'!$C$93=5,'Tax Calculation'!$C$94=1))),(Globalization!$C$26*2)+Globalization!$C$25,IF(AND(Globalization!E7&gt;Globalization!F7,OR(AND('Tax Calculation'!$C$93=7,'Tax Calculation'!$C$94&lt;1),AND('Tax Calculation'!$C$93=4,'Tax Calculation'!$C$94=3),AND('Tax Calculation'!$C$93=5,'Tax Calculation'!$C$94=2),AND('Tax Calculation'!$C$93=6,'Tax Calculation'!$C$94=1))),(Globalization!$C$26*3)+Globalization!$C$25,IF(AND(Globalization!E7&gt;Globalization!F7,OR(AND('Tax Calculation'!$C$93=8,'Tax Calculation'!$C$94&lt;1),AND('Tax Calculation'!$C$93=4,'Tax Calculation'!$C$94=4),AND('Tax Calculation'!$C$93=5,'Tax Calculation'!$C$94=3),AND('Tax Calculation'!$C$93=6,'Tax Calculation'!$C$94=2),AND('Tax Calculation'!$C$93=7,'Tax Calculation'!$C$94=1))),(Globalization!$C$26*4)+Globalization!$C$25,IF(AND(Globalization!E7&gt;Globalization!F7,OR(AND('Tax Calculation'!$C$93=9,'Tax Calculation'!$C$94&lt;1),AND('Tax Calculation'!$C$93=5,'Tax Calculation'!$C$94=4),AND('Tax Calculation'!$C$93=5,'Tax Calculation'!$C$94=4),AND('Tax Calculation'!$C$93=6,'Tax Calculation'!$C$94=3),AND('Tax Calculation'!$C$93=7,'Tax Calculation'!$C$94=2),AND('Tax Calculation'!$C$93=8,'Tax Calculation'!$C$94=1))),($C$26*5)+$C$25,IF(AND(E7&gt;F7,AND(E7&gt;F7,OR(AND('Tax Calculation'!$C$93=10,'Tax Calculation'!$C$94&lt;1),AND('Tax Calculation'!$C$93=5,'Tax Calculation'!$C$94=5),AND('Tax Calculation'!$C$93=6,'Tax Calculation'!$C$94=4),AND('Tax Calculation'!$C$93=7,'Tax Calculation'!$C$94=3),AND('Tax Calculation'!$C$93=8,'Tax Calculation'!$C$94=2),AND('Tax Calculation'!$C$93=9,'Tax Calculation'!$C$94=1)))),($C$27*6)+$C$25,0))))))</f>
        <v>0</v>
      </c>
      <c r="F26" s="2016"/>
      <c r="H26" s="2015">
        <f>IF(AND(H7&gt;I7,OR(AND('Tax Calculation'!$C$93=5,'Tax Calculation'!$C$94&lt;1),AND('Tax Calculation'!$C$93=3,'Tax Calculation'!$C$94=2),AND('Tax Calculation'!$C$93=4,'Tax Calculation'!$C$94=1))),Globalization!$C$25+Globalization!$C$26,IF(AND(Globalization!H7&gt;Globalization!I7,OR(AND('Tax Calculation'!$C$93=6,'Tax Calculation'!$C$94&lt;1),AND('Tax Calculation'!$C$93=3,'Tax Calculation'!$C$94=3),AND('Tax Calculation'!$C$93=4,'Tax Calculation'!$C$94=2),AND('Tax Calculation'!$C$93=5,'Tax Calculation'!$C$94=1))),(Globalization!$C$26*2)+Globalization!$C$25,IF(AND(Globalization!H7&gt;Globalization!I7,OR(AND('Tax Calculation'!$C$93=7,'Tax Calculation'!$C$94&lt;1),AND('Tax Calculation'!$C$93=4,'Tax Calculation'!$C$94=3),AND('Tax Calculation'!$C$93=5,'Tax Calculation'!$C$94=2),AND('Tax Calculation'!$C$93=6,'Tax Calculation'!$C$94=1))),(Globalization!$C$26*3)+Globalization!$C$25,IF(AND(Globalization!H7&gt;Globalization!I7,OR(AND('Tax Calculation'!$C$93=8,'Tax Calculation'!$C$94&lt;1),AND('Tax Calculation'!$C$93=4,'Tax Calculation'!$C$94=4),AND('Tax Calculation'!$C$93=5,'Tax Calculation'!$C$94=3),AND('Tax Calculation'!$C$93=6,'Tax Calculation'!$C$94=2),AND('Tax Calculation'!$C$93=7,'Tax Calculation'!$C$94=1))),(Globalization!$C$26*4)+Globalization!$C$25,IF(AND(Globalization!H7&gt;Globalization!I7,OR(AND('Tax Calculation'!$C$93=9,'Tax Calculation'!$C$94&lt;1),AND('Tax Calculation'!$C$93=5,'Tax Calculation'!$C$94=4),AND('Tax Calculation'!$C$93=5,'Tax Calculation'!$C$94=4),AND('Tax Calculation'!$C$93=6,'Tax Calculation'!$C$94=3),AND('Tax Calculation'!$C$93=7,'Tax Calculation'!$C$94=2),AND('Tax Calculation'!$C$93=8,'Tax Calculation'!$C$94=1))),($C$26*5)+$C$25,IF(AND(H7&gt;I7,AND(H7&gt;I7,OR(AND('Tax Calculation'!$C$93=10,'Tax Calculation'!$C$94&lt;1),AND('Tax Calculation'!$C$93=5,'Tax Calculation'!$C$94=5),AND('Tax Calculation'!$C$93=6,'Tax Calculation'!$C$94=4),AND('Tax Calculation'!$C$93=7,'Tax Calculation'!$C$94=3),AND('Tax Calculation'!$C$93=8,'Tax Calculation'!$C$94=2),AND('Tax Calculation'!$C$93=9,'Tax Calculation'!$C$94=1)))),($C$27*6)+$C$25,0))))))</f>
        <v>0</v>
      </c>
      <c r="I26" s="2019"/>
      <c r="Q26" s="718"/>
      <c r="R26" s="718"/>
    </row>
    <row r="27" spans="1:18" x14ac:dyDescent="0.2">
      <c r="A27" s="2009" t="s">
        <v>1122</v>
      </c>
      <c r="C27" s="2009">
        <f>'Tax Calculation'!C612</f>
        <v>630</v>
      </c>
      <c r="D27" s="2011"/>
      <c r="E27" s="2015">
        <f>IF(SUM(E22:E26)=0,0,IF('Tax Calculation'!$C$95=0,0,IF('Tax Calculation'!$C$95&gt;0,'Tax Calculation'!$C$95*$C$27,0)))</f>
        <v>0</v>
      </c>
      <c r="F27" s="2016"/>
      <c r="H27" s="2015">
        <f>IF(SUM(H22:H26)=0,0,IF('Tax Calculation'!$C$95=0,0,IF('Tax Calculation'!$C$95&gt;0,'Tax Calculation'!$C$95*$C$27,0)))</f>
        <v>0</v>
      </c>
      <c r="I27" s="2019"/>
      <c r="Q27" s="718"/>
      <c r="R27" s="718"/>
    </row>
    <row r="28" spans="1:18" x14ac:dyDescent="0.2">
      <c r="A28" s="2009" t="s">
        <v>1123</v>
      </c>
      <c r="C28" s="2009">
        <f>'Tax Calculation'!C613</f>
        <v>1260</v>
      </c>
      <c r="D28" s="2011"/>
      <c r="E28" s="2015">
        <f>IF(SUM(E22:E26)=0,0,IF('Tax Calculation'!$C$95=0,0,IF(AND('Tax Calculation'!$C$95&gt;0,'Tax Calculation'!$C$96&gt;0),('Tax Calculation'!$C$96*Globalization!C28),0)))</f>
        <v>0</v>
      </c>
      <c r="F28" s="2016"/>
      <c r="H28" s="2015">
        <f>IF(SUM(H22:H26)=0,0,IF('Tax Calculation'!$C$95=0,0,IF(AND('Tax Calculation'!$C$95&gt;0,'Tax Calculation'!$C$96&gt;0),('Tax Calculation'!$C$96*Globalization!C28),0)))</f>
        <v>0</v>
      </c>
      <c r="I28" s="2019"/>
      <c r="Q28" s="718"/>
      <c r="R28" s="718"/>
    </row>
    <row r="29" spans="1:18" x14ac:dyDescent="0.2">
      <c r="A29" s="2009" t="s">
        <v>1124</v>
      </c>
      <c r="C29" s="2009">
        <f>'Tax Calculation'!C614</f>
        <v>3370</v>
      </c>
      <c r="D29" s="2011"/>
      <c r="E29" s="2015">
        <f>IF(E7&gt;F7,IF('Tax Calculation'!$C$107=0,0,'Tax Calculation'!$C$107*Globalization!$C$29),0)</f>
        <v>0</v>
      </c>
      <c r="F29" s="2016"/>
      <c r="H29" s="2015">
        <f>IF('Tax Calculation'!$C$107=0,0,'Tax Calculation'!$C$107*Globalization!$C$29)</f>
        <v>0</v>
      </c>
      <c r="I29" s="2019"/>
      <c r="Q29" s="718"/>
      <c r="R29" s="718"/>
    </row>
    <row r="30" spans="1:18" x14ac:dyDescent="0.2">
      <c r="A30" s="2009" t="s">
        <v>1125</v>
      </c>
      <c r="C30" s="2009">
        <f>'Tax Calculation'!C615</f>
        <v>3370</v>
      </c>
      <c r="D30" s="2011"/>
      <c r="E30" s="2015">
        <f>IF(E7&gt;F7,IF('Tax Calculation'!$C$108&gt;0,'Tax Calculation'!$C$108*Globalization!$C$30,0),0)</f>
        <v>0</v>
      </c>
      <c r="F30" s="2016"/>
      <c r="H30" s="2015">
        <f>IF('Tax Calculation'!$C$108&gt;0,'Tax Calculation'!$C$108*Globalization!$C$30,0)</f>
        <v>0</v>
      </c>
      <c r="I30" s="2019"/>
      <c r="Q30" s="718"/>
      <c r="R30" s="718"/>
    </row>
    <row r="31" spans="1:18" x14ac:dyDescent="0.2">
      <c r="A31" s="2009" t="s">
        <v>1126</v>
      </c>
      <c r="C31" s="2009">
        <f>'Tax Calculation'!C616</f>
        <v>5060</v>
      </c>
      <c r="D31" s="2011"/>
      <c r="E31" s="2015">
        <f>IF(E7&gt;F7,IF('Tax Calculation'!$C$105=0,0,'Tax Calculation'!$C$105*C31),0)</f>
        <v>0</v>
      </c>
      <c r="F31" s="2016"/>
      <c r="H31" s="2015">
        <f>IF('Tax Calculation'!$C$105=0,0,'Tax Calculation'!$C$105*C31)</f>
        <v>0</v>
      </c>
      <c r="I31" s="2019"/>
      <c r="Q31" s="718"/>
      <c r="R31" s="718"/>
    </row>
    <row r="32" spans="1:18" x14ac:dyDescent="0.2">
      <c r="A32" s="2009" t="s">
        <v>1127</v>
      </c>
      <c r="C32" s="2009">
        <f>'Tax Calculation'!C617</f>
        <v>1680</v>
      </c>
      <c r="D32" s="2011"/>
      <c r="E32" s="2015">
        <f>IF(E7&gt;F7,IF('Tax Calculation'!$C$106&gt;0,'Tax Calculation'!$C$106*$C$32,0),0)</f>
        <v>0</v>
      </c>
      <c r="F32" s="2016"/>
      <c r="H32" s="2015">
        <f>IF('Tax Calculation'!$C$106&gt;0,'Tax Calculation'!$C$106*$C$32,0)</f>
        <v>0</v>
      </c>
      <c r="I32" s="2019"/>
      <c r="Q32" s="718"/>
      <c r="R32" s="718"/>
    </row>
    <row r="33" spans="1:18" x14ac:dyDescent="0.2">
      <c r="A33" s="2009" t="s">
        <v>1128</v>
      </c>
      <c r="C33" s="2009">
        <f>'Tax Calculation'!C618</f>
        <v>1690</v>
      </c>
      <c r="D33" s="2011"/>
      <c r="E33" s="2015">
        <f>IF(E7&gt;F7,IF('Tax Calculation'!$C$109=0,0,'Tax Calculation'!$C$109*$C$33),0)</f>
        <v>0</v>
      </c>
      <c r="F33" s="2016"/>
      <c r="H33" s="2015">
        <f>IF('Tax Calculation'!$C$109=0,0,'Tax Calculation'!$C$109*$C$33)</f>
        <v>0</v>
      </c>
      <c r="I33" s="2019"/>
      <c r="Q33" s="718"/>
      <c r="R33" s="718"/>
    </row>
    <row r="34" spans="1:18" x14ac:dyDescent="0.2">
      <c r="A34" s="2009" t="s">
        <v>1129</v>
      </c>
      <c r="C34" s="2009">
        <f>'Tax Calculation'!C619</f>
        <v>1690</v>
      </c>
      <c r="D34" s="2011"/>
      <c r="E34" s="2015">
        <f>IF(E7&gt;F7,IF('Tax Calculation'!$C$110=1,$C$34,0),0)</f>
        <v>0</v>
      </c>
      <c r="F34" s="2016"/>
      <c r="H34" s="2015">
        <f>IF('Tax Calculation'!$C$110=1,$C$34,0)</f>
        <v>0</v>
      </c>
      <c r="I34" s="2019"/>
      <c r="Q34" s="718"/>
      <c r="R34" s="718"/>
    </row>
    <row r="35" spans="1:18" x14ac:dyDescent="0.2">
      <c r="A35" s="2009" t="s">
        <v>1130</v>
      </c>
      <c r="C35" s="2009">
        <f>'Tax Calculation'!C620</f>
        <v>1690</v>
      </c>
      <c r="D35" s="2011"/>
      <c r="E35" s="2015">
        <f>IF(AND('Tax Calculation'!$C$69=1,'Tax Calculation'!$C$93&gt;0),$C$35,0)</f>
        <v>0</v>
      </c>
      <c r="F35" s="2016"/>
      <c r="H35" s="2015">
        <f>IF(AND('Tax Calculation'!$C$69=1,'Tax Calculation'!$C$93&gt;0),$C$35,0)</f>
        <v>0</v>
      </c>
      <c r="I35" s="2019"/>
      <c r="Q35" s="718"/>
      <c r="R35" s="718"/>
    </row>
    <row r="36" spans="1:18" x14ac:dyDescent="0.2">
      <c r="A36" s="2009" t="s">
        <v>1131</v>
      </c>
      <c r="C36" s="2009">
        <f>'Tax Calculation'!C621</f>
        <v>1690</v>
      </c>
      <c r="D36" s="2011"/>
      <c r="E36" s="2015">
        <f>IF(AND('Tax Calculation'!$C$70=1,'Tax Calculation'!$C$71=1,'Tax Calculation'!$C$72=1),$C$36,0)</f>
        <v>0</v>
      </c>
      <c r="F36" s="2016"/>
      <c r="H36" s="2015">
        <f>IF(AND('Tax Calculation'!$C$70=1,'Tax Calculation'!$C$71=1,'Tax Calculation'!$C$72=1),$C$36,0)</f>
        <v>0</v>
      </c>
      <c r="I36" s="2019"/>
      <c r="Q36" s="718"/>
      <c r="R36" s="718"/>
    </row>
    <row r="37" spans="1:18" x14ac:dyDescent="0.2">
      <c r="A37" s="2009" t="s">
        <v>1132</v>
      </c>
      <c r="C37" s="2009">
        <f>'Tax Calculation'!C622</f>
        <v>1090</v>
      </c>
      <c r="D37" s="2011"/>
      <c r="E37" s="2015">
        <f>IF(AND('Tax Calculation'!$C$88=1,E7&lt;20740,E7&gt;3490),$C$37,0)</f>
        <v>0</v>
      </c>
      <c r="F37" s="2016"/>
      <c r="H37" s="2015">
        <f>IF(AND('Tax Calculation'!$C$88=1,H7&lt;20740,H7&gt;3490),$C$37,0)</f>
        <v>0</v>
      </c>
      <c r="I37" s="2019"/>
      <c r="Q37" s="718"/>
      <c r="R37" s="718"/>
    </row>
    <row r="38" spans="1:18" x14ac:dyDescent="0.2">
      <c r="A38" s="2009" t="s">
        <v>1133</v>
      </c>
      <c r="C38" s="2009">
        <f>'Tax Calculation'!C623</f>
        <v>1690</v>
      </c>
      <c r="D38" s="2011"/>
      <c r="E38" s="2015">
        <f>IF(E7&gt;F7,IF(AND('Tax Calculation'!$C$97=0,'Tax Calculation'!$C$101=0),0,IF(AND('Tax Calculation'!$C$101=1,'Tax Calculation'!$C$97=0,'Tax Calculation'!$C$102=0),$C$38,IF(AND('Tax Calculation'!$C$97=1,'Tax Calculation'!$C$101=0,'Tax Calculation'!$C$98=0),$C$38,0))),0)</f>
        <v>0</v>
      </c>
      <c r="F38" s="2016"/>
      <c r="H38" s="2015" t="b">
        <f>IF(H7&gt;I7,IF(AND('Tax Calculation'!$C$97=0,'Tax Calculation'!$C$101=0),0,IF(AND('Tax Calculation'!$C$101=1,'Tax Calculation'!$C$97=0,'Tax Calculation'!$C$102=0),$C$38,IF(AND('Tax Calculation'!$C$97=1,'Tax Calculation'!$C$101=0,'Tax Calculation'!$C$98=0),$C$38,0))))</f>
        <v>0</v>
      </c>
      <c r="I38" s="2019"/>
      <c r="Q38" s="718"/>
      <c r="R38" s="718"/>
    </row>
    <row r="39" spans="1:18" x14ac:dyDescent="0.2">
      <c r="A39" s="2009" t="s">
        <v>1134</v>
      </c>
      <c r="C39" s="2009">
        <f>'Tax Calculation'!C624</f>
        <v>2170</v>
      </c>
      <c r="D39" s="2011"/>
      <c r="E39" s="2015">
        <f>IF(E7&gt;F7,IF('Tax Calculation'!$C$101=0,0,IF(AND('Tax Calculation'!$C$101=2,'Tax Calculation'!$C$97=0,'Tax Calculation'!$C$98=0,'Tax Calculation'!$C$102=0),$C$39,IF(AND('Tax Calculation'!$C$97=2,'Tax Calculation'!$C$101=0,'Tax Calculation'!$C$98=0,'Tax Calculation'!$C$102=0),$C$39,IF(AND('Tax Calculation'!$C$97=1,'Tax Calculation'!$C$101=1,'Tax Calculation'!$C$102=0,'Tax Calculation'!$C$98=0),$C$39,IF(AND('Tax Calculation'!$C$97=1,'Tax Calculation'!$C$98=1,'Tax Calculation'!$C$101=0,'Tax Calculation'!$C$102=0),$C$39,IF(AND('Tax Calculation'!$C$97=0,'Tax Calculation'!$C$98=0,'Tax Calculation'!$C$101=1,'Tax Calculation'!$C$102=1),'Tax Calculation'!$C$624,0)))))),0)</f>
        <v>0</v>
      </c>
      <c r="F39" s="2016"/>
      <c r="H39" s="2015" t="b">
        <f>IF(H7&gt;I7,IF('Tax Calculation'!$C$101=0,0,IF(AND('Tax Calculation'!$C$101=2,'Tax Calculation'!$C$97=0,'Tax Calculation'!$C$98=0,'Tax Calculation'!$C$102=0),$C$39,IF(AND('Tax Calculation'!$C$97=2,'Tax Calculation'!$C$101=0,'Tax Calculation'!$C$98=0,'Tax Calculation'!$C$102=0),$C$39,IF(AND('Tax Calculation'!$C$97=1,'Tax Calculation'!$C$101=1,'Tax Calculation'!$C$102=0,'Tax Calculation'!$C$98=0),$C$39,IF(AND('Tax Calculation'!$C$97=1,'Tax Calculation'!$C$98=1,'Tax Calculation'!$C$101=0,'Tax Calculation'!$C$102=0),$C$39,IF(AND('Tax Calculation'!$C$97=0,'Tax Calculation'!$C$98=0,'Tax Calculation'!$C$101=1,'Tax Calculation'!$C$102=1),'Tax Calculation'!$C$624,0)))))))</f>
        <v>0</v>
      </c>
      <c r="I39" s="2019"/>
      <c r="Q39" s="718"/>
      <c r="R39" s="718"/>
    </row>
    <row r="40" spans="1:18" x14ac:dyDescent="0.2">
      <c r="A40" s="2009" t="s">
        <v>1135</v>
      </c>
      <c r="C40" s="2009">
        <f>'Tax Calculation'!C625</f>
        <v>9730</v>
      </c>
      <c r="D40" s="2011"/>
      <c r="E40" s="2015">
        <f>IF(E7&gt;F7,IF('Tax Calculation'!$C$101=0,0,IF(AND('Tax Calculation'!$C$101=3,'Tax Calculation'!$C$97=0,'Tax Calculation'!$C$102=0,'Tax Calculation'!$C$98=0),$C$40,IF(AND('Tax Calculation'!$C$97=3,'Tax Calculation'!$C$101=0,'Tax Calculation'!$C$98=0,'Tax Calculation'!$C$102=0),$C$40,IF(AND('Tax Calculation'!$C$97=2,'Tax Calculation'!$C$101=1,'Tax Calculation'!$C$102=0,'Tax Calculation'!$C$98=0),C40,IF(AND('Tax Calculation'!$C$97=1,'Tax Calculation'!$C$101=2,'Tax Calculation'!$C$98=0,'Tax Calculation'!$C$102=0),C40,IF(AND('Tax Calculation'!$C$97=1,'Tax Calculation'!$C$98=1,'Tax Calculation'!$C$101=1,'Tax Calculation'!$C$102=0),C40,IF(AND('Tax Calculation'!$C$101=1,'Tax Calculation'!$C$102=1,'Tax Calculation'!$C$97=1,'Tax Calculation'!$C$98=0),$C$40,0))))))),0)</f>
        <v>0</v>
      </c>
      <c r="F40" s="2016"/>
      <c r="H40" s="2015" t="b">
        <f>IF(H7&gt;I7,IF('Tax Calculation'!$C$101=0,0,IF(AND('Tax Calculation'!$C$101=3,'Tax Calculation'!$C$97=0,'Tax Calculation'!$C$102=0,'Tax Calculation'!$C$98=0),$C$40,IF(AND('Tax Calculation'!$C$97=3,'Tax Calculation'!$C$101=0,'Tax Calculation'!$C$98=0,'Tax Calculation'!$C$102=0),$C$40,IF(AND('Tax Calculation'!$C$97=2,'Tax Calculation'!$C$101=1,'Tax Calculation'!$C$102=0,'Tax Calculation'!$C$98=0),C40,IF(AND('Tax Calculation'!$C$97=1,'Tax Calculation'!$C$101=2,'Tax Calculation'!$C$98=0,'Tax Calculation'!$C$102=0),C40,IF(AND('Tax Calculation'!$C$97=1,'Tax Calculation'!$C$98=1,'Tax Calculation'!$C$101=1,'Tax Calculation'!$C$102=0),C40,IF(AND('Tax Calculation'!$C$101=1,'Tax Calculation'!$C$102=1,'Tax Calculation'!$C$97=1,'Tax Calculation'!$C$98=0),$C$40,0))))))))</f>
        <v>0</v>
      </c>
      <c r="I40" s="2019"/>
      <c r="Q40" s="718"/>
      <c r="R40" s="718"/>
    </row>
    <row r="41" spans="1:18" x14ac:dyDescent="0.2">
      <c r="A41" s="2009" t="s">
        <v>1136</v>
      </c>
      <c r="C41" s="2009">
        <f>'Tax Calculation'!C626</f>
        <v>7870</v>
      </c>
      <c r="D41" s="2011"/>
      <c r="E41" s="2015">
        <f>IF(E7&gt;F7,IF('Tax Calculation'!$C$101=0,0,IF(AND('Tax Calculation'!$C$101=4,'Tax Calculation'!$C$97=0,'Tax Calculation'!$C$98=0,'Tax Calculation'!$C$102=0),$C$41,IF(AND('Tax Calculation'!$C$97=4,'Tax Calculation'!$C$101=0,'Tax Calculation'!$C$98=0,'Tax Calculation'!$C$102=0),$C$41,IF(AND('Tax Calculation'!$C$97=2,'Tax Calculation'!$C$101=2,'Tax Calculation'!$C$98=0,'Tax Calculation'!$C$102=0),$C$41,IF(AND('Tax Calculation'!$C$97=1,'Tax Calculation'!$C$101=3,'Tax Calculation'!$C$98=0,'Tax Calculation'!$C$102=0),$C$41,IF(AND('Tax Calculation'!$C$97=3,'Tax Calculation'!$C$101=1,'Tax Calculation'!$C$98=0,'Tax Calculation'!$C$102=0),$C$41,IF(AND('Tax Calculation'!$C$101=2,'Tax Calculation'!$C$102=2,'Tax Calculation'!$C$97=0,'Tax Calculation'!$C$98=0),$C$41,IF(AND('Tax Calculation'!$C$101=1,'Tax Calculation'!$C$102=1,'Tax Calculation'!$C$97=2,'Tax Calculation'!$C$98=0),$C$41,IF(AND('Tax Calculation'!$C$101=2,'Tax Calculation'!$C$102=0,'Tax Calculation'!$C$97=1,'Tax Calculation'!$C$98=1),$C$41,IF(AND('Tax Calculation'!$C$97=2,'Tax Calculation'!$C$98=2,'Tax Calculation'!$C$101=0,C136=0),$C$41,0)))))))))),0)</f>
        <v>0</v>
      </c>
      <c r="F41" s="2016"/>
      <c r="H41" s="2015" t="b">
        <f>IF(H7&gt;I7,IF('Tax Calculation'!$C$101=0,0,IF(AND('Tax Calculation'!$C$101=4,'Tax Calculation'!$C$97=0,'Tax Calculation'!$C$98=0,'Tax Calculation'!$C$102=0),$C$41,IF(AND('Tax Calculation'!$C$97=4,'Tax Calculation'!$C$101=0,'Tax Calculation'!$C$98=0,'Tax Calculation'!$C$102=0),$C$41,IF(AND('Tax Calculation'!$C$97=2,'Tax Calculation'!$C$101=2,'Tax Calculation'!$C$98=0,'Tax Calculation'!$C$102=0),$C$41,IF(AND('Tax Calculation'!$C$97=1,'Tax Calculation'!$C$101=3,'Tax Calculation'!$C$98=0,'Tax Calculation'!$C$102=0),$C$41,IF(AND('Tax Calculation'!$C$97=3,'Tax Calculation'!$C$101=1,'Tax Calculation'!$C$98=0,'Tax Calculation'!$C$102=0),$C$41,IF(AND('Tax Calculation'!$C$101=2,'Tax Calculation'!$C$102=2,'Tax Calculation'!$C$97=0,'Tax Calculation'!$C$98=0),$C$41,IF(AND('Tax Calculation'!$C$101=1,'Tax Calculation'!$C$102=1,'Tax Calculation'!$C$97=2,'Tax Calculation'!$C$98=0),$C$41,IF(AND('Tax Calculation'!$C$101=2,'Tax Calculation'!$C$102=0,'Tax Calculation'!$C$97=1,'Tax Calculation'!$C$98=1),$C$41,IF(AND('Tax Calculation'!$C$97=2,'Tax Calculation'!$C$98=2,'Tax Calculation'!$C$101=0,F136=0),$C$41,0)))))))))))</f>
        <v>0</v>
      </c>
      <c r="I41" s="2019"/>
      <c r="Q41" s="718"/>
      <c r="R41" s="718"/>
    </row>
    <row r="42" spans="1:18" x14ac:dyDescent="0.2">
      <c r="A42" s="2009" t="s">
        <v>1137</v>
      </c>
      <c r="C42" s="2009">
        <f>'Tax Calculation'!C627</f>
        <v>3005</v>
      </c>
      <c r="D42" s="2011"/>
      <c r="E42" s="2015">
        <f>IF(E16&gt;F16,IF('Tax Calculation'!$C$97+'Tax Calculation'!$C$101&gt;5,(('Tax Calculation'!$C$97+'Tax Calculation'!$C$101)*$C$42)+$C$41,IF(('Tax Calculation'!$C$97-'Tax Calculation'!$C$98)+('Tax Calculation'!$C$98*2)+('Tax Calculation'!$C$101-'Tax Calculation'!$C$102)+('Tax Calculation'!$C$102*2)&gt;5,(('Tax Calculation'!$C$97-'Tax Calculation'!$C$98+'Tax Calculation'!$C$101-'Tax Calculation'!$C$98)+(('Tax Calculation'!$C$98*2)+('Tax Calculation'!$C$102*2))*$C$42)+$C$41,0)),0)</f>
        <v>0</v>
      </c>
      <c r="F42" s="2016"/>
      <c r="H42" s="2015">
        <f>IF(H16&gt;I16,IF('Tax Calculation'!$C$97+'Tax Calculation'!$C$101&gt;5,(('Tax Calculation'!$C$97+'Tax Calculation'!$C$101)*$C$42)+$C$41,IF(('Tax Calculation'!$C$97-'Tax Calculation'!$C$98)+('Tax Calculation'!$C$98*2)+('Tax Calculation'!$C$101-'Tax Calculation'!$C$102)+('Tax Calculation'!$C$102*2)&gt;5,(('Tax Calculation'!$C$97-'Tax Calculation'!$C$98+'Tax Calculation'!$C$101-'Tax Calculation'!$C$98)+(('Tax Calculation'!$C$98*2)+('Tax Calculation'!$C$102*2))*$C$42)+$C$41,0)),0)</f>
        <v>0</v>
      </c>
      <c r="I42" s="2019"/>
      <c r="Q42" s="718"/>
      <c r="R42" s="718"/>
    </row>
    <row r="43" spans="1:18" x14ac:dyDescent="0.2">
      <c r="A43" s="2009" t="s">
        <v>1138</v>
      </c>
      <c r="C43" s="2009">
        <f>'Tax Calculation'!C628</f>
        <v>315</v>
      </c>
      <c r="D43" s="2011"/>
      <c r="E43" s="2015">
        <f>IF(E16&gt;F16,IF(AND('Tax Calculation'!$C$99=0,'Tax Calculation'!$C$103=0),0,IF(OR('Tax Calculation'!$C$99&gt;0,'Tax Calculation'!$C$103&gt;0),('Tax Calculation'!$C$99+'Tax Calculation'!$C$103)*$C$43,0)),0)</f>
        <v>0</v>
      </c>
      <c r="F43" s="2016"/>
      <c r="H43" s="2015">
        <f>IF(H16&gt;I16,IF(AND('Tax Calculation'!$C$99=0,'Tax Calculation'!$C$103=0),0,IF(OR('Tax Calculation'!$C$99&gt;0,'Tax Calculation'!$C$103&gt;0),('Tax Calculation'!$C$99+'Tax Calculation'!$C$103)*$C$43,0)),0)</f>
        <v>0</v>
      </c>
      <c r="I43" s="2019"/>
      <c r="Q43" s="718"/>
      <c r="R43" s="718"/>
    </row>
    <row r="44" spans="1:18" x14ac:dyDescent="0.2">
      <c r="A44" s="2009" t="s">
        <v>1139</v>
      </c>
      <c r="C44" s="2009">
        <f>'Tax Calculation'!C629</f>
        <v>315</v>
      </c>
      <c r="D44" s="2011"/>
      <c r="E44" s="2015">
        <f>IF(E7&gt;F7,IF(AND('Tax Calculation'!$C$100=0,'Tax Calculation'!$C$104=0),0,IF(OR('Tax Calculation'!$C$100&gt;0,'Tax Calculation'!$C$104&gt;0),(('Tax Calculation'!$C$100+'Tax Calculation'!$C$104)*$C$44),0)),0)</f>
        <v>0</v>
      </c>
      <c r="F44" s="2016"/>
      <c r="H44" s="2015">
        <f>IF(H7&gt;I7,IF(AND('Tax Calculation'!$C$100=0,'Tax Calculation'!$C$104=0),0,IF(OR('Tax Calculation'!$C$100&gt;0,'Tax Calculation'!$C$104&gt;0),(('Tax Calculation'!$C$100+'Tax Calculation'!$C$104)*$C$44),0)),0)</f>
        <v>0</v>
      </c>
      <c r="I44" s="2019"/>
      <c r="Q44" s="718"/>
      <c r="R44" s="718"/>
    </row>
    <row r="45" spans="1:18" x14ac:dyDescent="0.2">
      <c r="A45" s="2009"/>
      <c r="B45" s="2009"/>
      <c r="C45" s="2009"/>
      <c r="D45" s="2011"/>
      <c r="E45" s="2009"/>
      <c r="F45" s="2012"/>
      <c r="H45" s="2009"/>
      <c r="I45" s="2012"/>
      <c r="Q45" s="718"/>
      <c r="R45" s="718"/>
    </row>
    <row r="46" spans="1:18" ht="16" thickBot="1" x14ac:dyDescent="0.25">
      <c r="A46" s="998" t="s">
        <v>1733</v>
      </c>
      <c r="B46" s="2009"/>
      <c r="C46" s="2009"/>
      <c r="D46" s="2011"/>
      <c r="E46" s="2009"/>
      <c r="F46" s="2012"/>
      <c r="H46" s="2009"/>
      <c r="I46" s="2020"/>
      <c r="Q46" s="718"/>
      <c r="R46" s="718"/>
    </row>
    <row r="47" spans="1:18" ht="16" thickBot="1" x14ac:dyDescent="0.25">
      <c r="B47" s="2009"/>
      <c r="C47" s="2009"/>
      <c r="D47" s="2011"/>
      <c r="E47" s="999">
        <f>SUM(E20:E44)</f>
        <v>9270</v>
      </c>
      <c r="F47" s="859">
        <f>SUM(F20:F44)</f>
        <v>9270</v>
      </c>
      <c r="H47" s="1000">
        <f>SUM(H20:H44)</f>
        <v>9270</v>
      </c>
      <c r="I47" s="859">
        <f>SUM(I20:I44)</f>
        <v>9270</v>
      </c>
      <c r="Q47" s="368"/>
      <c r="R47" s="368"/>
    </row>
    <row r="48" spans="1:18" x14ac:dyDescent="0.2">
      <c r="A48" s="2009"/>
      <c r="B48" s="2009"/>
      <c r="C48" s="2009"/>
      <c r="D48" s="2011"/>
      <c r="E48" s="2009"/>
      <c r="F48" s="2012"/>
      <c r="H48" s="2009"/>
      <c r="I48" s="2012"/>
      <c r="Q48" s="718"/>
      <c r="R48" s="718"/>
    </row>
    <row r="49" spans="1:18" x14ac:dyDescent="0.2">
      <c r="A49" s="2009" t="s">
        <v>867</v>
      </c>
      <c r="C49" s="2009"/>
      <c r="D49" s="2011"/>
      <c r="E49" s="820" t="s">
        <v>953</v>
      </c>
      <c r="F49" s="861" t="s">
        <v>954</v>
      </c>
      <c r="H49" s="820" t="s">
        <v>953</v>
      </c>
      <c r="I49" s="861" t="s">
        <v>954</v>
      </c>
      <c r="Q49" s="718"/>
      <c r="R49" s="718"/>
    </row>
    <row r="50" spans="1:18" x14ac:dyDescent="0.2">
      <c r="A50" s="2009" t="s">
        <v>867</v>
      </c>
      <c r="B50" s="2009" t="s">
        <v>867</v>
      </c>
      <c r="C50" s="2009" t="s">
        <v>867</v>
      </c>
      <c r="D50" s="2011" t="s">
        <v>867</v>
      </c>
      <c r="E50" s="2009" t="s">
        <v>867</v>
      </c>
      <c r="F50" s="2012" t="s">
        <v>867</v>
      </c>
      <c r="H50" s="2009" t="s">
        <v>867</v>
      </c>
      <c r="I50" s="2012" t="s">
        <v>867</v>
      </c>
      <c r="Q50" s="718"/>
      <c r="R50" s="718"/>
    </row>
    <row r="51" spans="1:18" x14ac:dyDescent="0.2">
      <c r="A51" s="2009" t="s">
        <v>867</v>
      </c>
      <c r="B51" s="2010">
        <v>0</v>
      </c>
      <c r="C51" s="2010">
        <v>9750</v>
      </c>
      <c r="D51" s="2021">
        <v>0.25</v>
      </c>
      <c r="E51" s="2015">
        <f>IF(IF($E$47&lt;0,0,IF($E$47&gt;C51,ROUND((C51-B51)*D51,2),ROUND(($E$47-B51)*D51,2)))&lt;0,0,IF($E$47&lt;0,0,IF($E$47&gt;C51,ROUND((C51-B51)*D51,2),ROUND(($E$47-B51)*D51,2))))</f>
        <v>2317.5</v>
      </c>
      <c r="F51" s="2016">
        <f>IF(IF($F$47&lt;0,0,IF($F$47&gt;C51,ROUND((C51-B51)*D51,2),ROUND(($F$47-B51)*D51,2)))&lt;0,0,IF($F$47&lt;0,0,IF($F$47&gt;C51,ROUND((C51-B51)*D51,2),ROUND(($F$47-B51)*D51,2))))</f>
        <v>2317.5</v>
      </c>
      <c r="H51" s="2015">
        <f>IF(IF($H$47&lt;0,0,IF($H$47&gt;C51,ROUND((C51-B51)*D51,2),ROUND(($H$47-B51)*D51,2)))&lt;0,0,IF($H$47&lt;0,0,IF($H$47&gt;C51,ROUND((C51-B51)*D51,2),ROUND(($H$47-B51)*D51,2))))</f>
        <v>2317.5</v>
      </c>
      <c r="I51" s="2016">
        <f>IF(IF($I$47&lt;0,0,IF($I$47&gt;D51,ROUND((D51-C51)*E51,2),ROUND(($I$47-C51)*E51,2)))&lt;0,0,IF($I$47&lt;0,0,IF($I$47&gt;D51,ROUND((D51-C51)*E51,2),ROUND(($I$47-C51)*E51,2))))</f>
        <v>0</v>
      </c>
      <c r="Q51" s="718"/>
      <c r="R51" s="718"/>
    </row>
    <row r="52" spans="1:18" x14ac:dyDescent="0.2">
      <c r="A52" s="2009" t="s">
        <v>867</v>
      </c>
      <c r="B52" s="2010">
        <v>9750</v>
      </c>
      <c r="C52" s="2010">
        <v>13870</v>
      </c>
      <c r="D52" s="2021">
        <v>0.3</v>
      </c>
      <c r="E52" s="2015">
        <f t="shared" ref="E52:E54" si="0">IF(IF($E$47&lt;0,0,IF($E$47&gt;C52,ROUND((C52-B52)*D52,2),ROUND(($E$47-B52)*D52,2)))&lt;0,0,IF($E$47&lt;0,0,IF($E$47&gt;C52,ROUND((C52-B52)*D52,2),ROUND(($E$47-B52)*D52,2))))</f>
        <v>0</v>
      </c>
      <c r="F52" s="2016">
        <f t="shared" ref="F52:F54" si="1">IF(IF($F$47&lt;0,0,IF($F$47&gt;C52,ROUND((C52-B52)*D52,2),ROUND(($F$47-B52)*D52,2)))&lt;0,0,IF($F$47&lt;0,0,IF($F$47&gt;C52,ROUND((C52-B52)*D52,2),ROUND(($F$47-B52)*D52,2))))</f>
        <v>0</v>
      </c>
      <c r="H52" s="2015">
        <f>IF(IF($H$47&lt;0,0,IF($H$47&gt;C52,ROUND((C52-B52)*D52,2),ROUND(($H$47-B52)*D52,2)))&lt;0,0,IF($H$47&lt;0,0,IF($H$47&gt;C52,ROUND((C52-B52)*D52,2),ROUND(($H$47-B52)*D52,2))))</f>
        <v>0</v>
      </c>
      <c r="I52" s="2016">
        <f>IF(IF($I$47&lt;0,0,IF($I$47&gt;D52,ROUND((D52-C52)*E52,2),ROUND(($I$47-C52)*E52,2)))&lt;0,0,IF($I$47&lt;0,0,IF($I$47&gt;D52,ROUND((D52-C52)*E52,2),ROUND(($I$47-C52)*E52,2))))</f>
        <v>0</v>
      </c>
      <c r="Q52" s="718"/>
      <c r="R52" s="718"/>
    </row>
    <row r="53" spans="1:18" x14ac:dyDescent="0.2">
      <c r="A53" s="2009" t="s">
        <v>867</v>
      </c>
      <c r="B53" s="2010">
        <v>13870</v>
      </c>
      <c r="C53" s="2010">
        <v>23120</v>
      </c>
      <c r="D53" s="2021">
        <v>0.4</v>
      </c>
      <c r="E53" s="2015">
        <f t="shared" si="0"/>
        <v>0</v>
      </c>
      <c r="F53" s="2016">
        <f t="shared" si="1"/>
        <v>0</v>
      </c>
      <c r="H53" s="2015">
        <f>IF(IF($H$47&lt;0,0,IF($H$47&gt;C53,ROUND((C53-B53)*D53,2),ROUND(($H$47-B53)*D53,2)))&lt;0,0,IF($H$47&lt;0,0,IF($H$47&gt;C53,ROUND((C53-B53)*D53,2),ROUND(($H$47-B53)*D53,2))))</f>
        <v>0</v>
      </c>
      <c r="I53" s="2016">
        <f>IF(IF($I$47&lt;0,0,IF($I$47&gt;D53,ROUND((D53-C53)*E53,2),ROUND(($I$47-C53)*E53,2)))&lt;0,0,IF($I$47&lt;0,0,IF($I$47&gt;D53,ROUND((D53-C53)*E53,2),ROUND(($I$47-C53)*E53,2))))</f>
        <v>0</v>
      </c>
      <c r="Q53" s="718"/>
      <c r="R53" s="718"/>
    </row>
    <row r="54" spans="1:18" x14ac:dyDescent="0.2">
      <c r="A54" s="2009" t="s">
        <v>867</v>
      </c>
      <c r="B54" s="2010">
        <v>23120</v>
      </c>
      <c r="C54" s="2010">
        <v>42370</v>
      </c>
      <c r="D54" s="2021">
        <v>0.45</v>
      </c>
      <c r="E54" s="2015">
        <f t="shared" si="0"/>
        <v>0</v>
      </c>
      <c r="F54" s="2016">
        <f t="shared" si="1"/>
        <v>0</v>
      </c>
      <c r="H54" s="2015">
        <f>IF(IF($H$47&lt;0,0,IF($H$47&gt;C54,ROUND((C54-B54)*D54,2),ROUND(($H$47-B54)*D54,2)))&lt;0,0,IF($H$47&lt;0,0,IF($H$47&gt;C54,ROUND((C54-B54)*D54,2),ROUND(($H$47-B54)*D54,2))))</f>
        <v>0</v>
      </c>
      <c r="I54" s="2016">
        <f>IF(IF($I$47&lt;0,0,IF($I$47&gt;D54,ROUND((D54-C54)*E54,2),ROUND(($I$47-C54)*E54,2)))&lt;0,0,IF($I$47&lt;0,0,IF($I$47&gt;D54,ROUND((D54-C54)*E54,2),ROUND(($I$47-C54)*E54,2))))</f>
        <v>0</v>
      </c>
      <c r="Q54" s="718"/>
      <c r="R54" s="718"/>
    </row>
    <row r="55" spans="1:18" x14ac:dyDescent="0.2">
      <c r="A55" s="2009" t="s">
        <v>867</v>
      </c>
      <c r="B55" s="2010" t="s">
        <v>867</v>
      </c>
      <c r="C55" s="2010">
        <v>42370</v>
      </c>
      <c r="D55" s="2021">
        <v>0.5</v>
      </c>
      <c r="E55" s="2015">
        <f>IF(IF(E47&lt;C55,0,(ROUND((E47-C55)*D55,2)))&lt;0,0,IF(E47&lt;C55,0,(ROUND((E47-C55)*D55,2))))</f>
        <v>0</v>
      </c>
      <c r="F55" s="2016">
        <f>IF(IF(F47&lt;C55,0,(ROUND((F47-C55)*D55,2)))&lt;0,0,IF(F47&lt;C55,0,(ROUND((F47-C55)*D55,2))))</f>
        <v>0</v>
      </c>
      <c r="H55" s="2015">
        <f>IF(IF(H47&lt;C55,0,(ROUND((H47-C55)*D55,2)))&lt;0,0,IF(H47&lt;C55,0,(ROUND((H47-C55)*D55,2))))</f>
        <v>0</v>
      </c>
      <c r="I55" s="2016">
        <f>IF(IF(I47&lt;C55,0,(ROUND((I47-C55)*D55,2)))&lt;0,0,IF(I47&lt;C55,0,(ROUND((I47-C55)*D55,2))))</f>
        <v>0</v>
      </c>
      <c r="Q55" s="718"/>
      <c r="R55" s="718"/>
    </row>
    <row r="56" spans="1:18" x14ac:dyDescent="0.2">
      <c r="A56" s="2009" t="s">
        <v>867</v>
      </c>
      <c r="B56" s="2010" t="s">
        <v>867</v>
      </c>
      <c r="C56" s="2010" t="s">
        <v>867</v>
      </c>
      <c r="D56" s="2014" t="s">
        <v>867</v>
      </c>
      <c r="E56" s="2015" t="s">
        <v>867</v>
      </c>
      <c r="F56" s="2016" t="s">
        <v>867</v>
      </c>
      <c r="H56" s="2015" t="s">
        <v>867</v>
      </c>
      <c r="I56" s="2016" t="s">
        <v>867</v>
      </c>
      <c r="Q56" s="718"/>
      <c r="R56" s="718"/>
    </row>
    <row r="57" spans="1:18" ht="16" thickBot="1" x14ac:dyDescent="0.25">
      <c r="A57" s="2009"/>
      <c r="B57" s="2010"/>
      <c r="C57" s="2010"/>
      <c r="D57" s="2014"/>
      <c r="E57" s="2015"/>
      <c r="F57" s="2016"/>
      <c r="H57" s="2015"/>
      <c r="I57" s="2016"/>
      <c r="Q57" s="718"/>
      <c r="R57" s="718"/>
    </row>
    <row r="58" spans="1:18" ht="16" thickBot="1" x14ac:dyDescent="0.25">
      <c r="A58" s="2009" t="s">
        <v>867</v>
      </c>
      <c r="B58" s="2010" t="s">
        <v>867</v>
      </c>
      <c r="C58" s="2010" t="s">
        <v>867</v>
      </c>
      <c r="D58" s="2014" t="s">
        <v>867</v>
      </c>
      <c r="E58" s="798">
        <f>-SUM(E51:E55)</f>
        <v>-2317.5</v>
      </c>
      <c r="F58" s="862">
        <f>-SUM(F51:F55)</f>
        <v>-2317.5</v>
      </c>
      <c r="H58" s="995">
        <f>-SUM(H51:H55)</f>
        <v>-2317.5</v>
      </c>
      <c r="I58" s="862">
        <f>-SUM(I51:I55)</f>
        <v>0</v>
      </c>
      <c r="Q58" s="718"/>
      <c r="R58" s="718"/>
    </row>
    <row r="59" spans="1:18" x14ac:dyDescent="0.2">
      <c r="D59" s="834"/>
      <c r="I59" s="662"/>
      <c r="Q59" s="718"/>
      <c r="R59" s="718"/>
    </row>
    <row r="60" spans="1:18" x14ac:dyDescent="0.2">
      <c r="A60" s="802" t="s">
        <v>1152</v>
      </c>
      <c r="D60" s="834"/>
      <c r="E60" s="822" t="str">
        <f>IF(AND(OR('Tax Calculation'!$C$93&gt;0,'Tax Calculation'!$C$101&gt;0),-E58&gt;E16),"YES","NO")</f>
        <v>NO</v>
      </c>
      <c r="F60" s="826" t="str">
        <f>IF(AND(OR('Tax Calculation'!$C$93&gt;0,'Tax Calculation'!$C$101&gt;0),-F58&gt;F16),"YES","NO")</f>
        <v>NO</v>
      </c>
      <c r="H60" s="822" t="str">
        <f>IF(AND(OR('Tax Calculation'!$C$93&gt;0,'Tax Calculation'!$C$101&gt;0),-H58&gt;H16),"YES","NO")</f>
        <v>NO</v>
      </c>
      <c r="I60" s="826" t="str">
        <f>IF(AND(OR('Tax Calculation'!$C$93&gt;0,'Tax Calculation'!$C$101&gt;0),-I58&gt;I16),"YES","NO")</f>
        <v>NO</v>
      </c>
      <c r="Q60" s="718"/>
      <c r="R60" s="718"/>
    </row>
    <row r="61" spans="1:18" x14ac:dyDescent="0.2">
      <c r="A61" s="336" t="s">
        <v>1154</v>
      </c>
      <c r="D61" s="834"/>
      <c r="E61" s="823">
        <f>(-E58-E16)</f>
        <v>2317.5</v>
      </c>
      <c r="F61" s="827">
        <f>(-F58-F16)</f>
        <v>2317.5</v>
      </c>
      <c r="H61" s="823">
        <f>(-H58-H16)</f>
        <v>2317.5</v>
      </c>
      <c r="I61" s="827">
        <f>(-I58-I16)</f>
        <v>0</v>
      </c>
      <c r="Q61" s="718"/>
      <c r="R61" s="718"/>
    </row>
    <row r="62" spans="1:18" x14ac:dyDescent="0.2">
      <c r="A62" s="336" t="s">
        <v>1734</v>
      </c>
      <c r="D62" s="834"/>
      <c r="E62" s="336" t="b">
        <f>IF('Tax Calculation'!$C$120="NVT",IF(AND('Tax Calculation'!$C$93&gt;0,'Tax Calculation'!$C$101=0),IF(E61&gt;'Tax Calculation'!$C$93*480,'Tax Calculation'!$C$93*480,E61),IF(AND('Tax Calculation'!$C$93=0,'Tax Calculation'!$C$101&gt;0),IF(E61&gt;'Tax Calculation'!$C$101*240,'Tax Calculation'!$C$101*240,IF(AND('Tax Calculation'!$C$93&gt;0,'Tax Calculation'!$C$101&gt;0),IF(E61&gt;(('Tax Calculation'!$C$101*240)+('Tax Calculation'!$C$93*480)),('Tax Calculation'!$C$101*240)+('Tax Calculation'!$C$93*480),E61))))),IF(AND('Tax Calculation'!$C$93&gt;0,'Tax Calculation'!$C$101=0),IF(E61&gt;'Tax Calculation'!$C$93*(480*'Tax Calculation'!$E$120),'Tax Calculation'!$C$93*(480*'Tax Calculation'!$E$120),E61),IF(AND('Tax Calculation'!$C$93=0,'Tax Calculation'!$C$101&gt;0),IF(E61&gt;'Tax Calculation'!$C$101*(240*'Tax Calculation'!$E$120),'Tax Calculation'!$C$101*(240*'Tax Calculation'!$E$120),IF(AND('Tax Calculation'!$C$93&gt;0,'Tax Calculation'!$C$101&gt;0),IF(E61&gt;(('Tax Calculation'!$C$101*(240*'Tax Calculation'!$E$120))+('Tax Calculation'!$C$93*(480*'Tax Calculation'!$E$120))),('Tax Calculation'!$C$101*(240*'Tax Calculation'!$E$120))+('Tax Calculation'!$C$93*(480*'Tax Calculation'!$E$120)),E61))))))</f>
        <v>0</v>
      </c>
      <c r="F62" s="662" t="b">
        <f>IF('Tax Calculation'!$C$120="NVT",IF(AND('Tax Calculation'!$C$93&gt;0,'Tax Calculation'!$C$101=0),IF(F61&gt;'Tax Calculation'!$C$93*480,'Tax Calculation'!$C$93*480,F61),IF(AND('Tax Calculation'!$C$93=0,'Tax Calculation'!$C$101&gt;0),IF(F61&gt;'Tax Calculation'!$C$101*240,'Tax Calculation'!$C$101*240,IF(AND('Tax Calculation'!$C$93&gt;0,'Tax Calculation'!$C$101&gt;0),IF(F61&gt;(('Tax Calculation'!$C$101*240)+('Tax Calculation'!$C$93*480)),('Tax Calculation'!$C$101*240)+('Tax Calculation'!$C$93*480),F61))))),IF(AND('Tax Calculation'!$C$93&gt;0,'Tax Calculation'!$C$101=0),IF(F61&gt;'Tax Calculation'!$C$93*(480*'Tax Calculation'!$E$120),'Tax Calculation'!$C$93*(480*'Tax Calculation'!$E$120),F61),IF(AND('Tax Calculation'!$C$93=0,'Tax Calculation'!$C$101&gt;0),IF(F61&gt;'Tax Calculation'!$C$101*(240*'Tax Calculation'!$E$120),'Tax Calculation'!$C$101*(240*'Tax Calculation'!$E$120),IF(AND('Tax Calculation'!$C$93&gt;0,'Tax Calculation'!$C$101&gt;0),IF(F61&gt;(('Tax Calculation'!$C$101*(240*'Tax Calculation'!$E$120))+('Tax Calculation'!$C$93*(480*'Tax Calculation'!$E$120))),('Tax Calculation'!$C$101*(240*'Tax Calculation'!$E$120))+('Tax Calculation'!$C$93*(480*'Tax Calculation'!$E$120)),F61))))))</f>
        <v>0</v>
      </c>
      <c r="H62" s="336" t="b">
        <f>IF('Tax Calculation'!$C$120="NVT",IF(AND('Tax Calculation'!$C$93&gt;0,'Tax Calculation'!$C$101=0),IF(H61&gt;'Tax Calculation'!$C$93*480,'Tax Calculation'!$C$93*480,H61),IF(AND('Tax Calculation'!$C$93=0,'Tax Calculation'!$C$101&gt;0),IF(H61&gt;'Tax Calculation'!$C$101*240,'Tax Calculation'!$C$101*240,IF(AND('Tax Calculation'!$C$93&gt;0,'Tax Calculation'!$C$101&gt;0),IF(H61&gt;(('Tax Calculation'!$C$101*240)+('Tax Calculation'!$C$93*480)),('Tax Calculation'!$C$101*240)+('Tax Calculation'!$C$93*480),H61))))),IF(AND('Tax Calculation'!$C$93&gt;0,'Tax Calculation'!$C$101=0),IF(H61&gt;'Tax Calculation'!$C$93*(480*'Tax Calculation'!$E$120),'Tax Calculation'!$C$93*(480*'Tax Calculation'!$E$120),H61),IF(AND('Tax Calculation'!$C$93=0,'Tax Calculation'!$C$101&gt;0),IF(H61&gt;'Tax Calculation'!$C$101*(240*'Tax Calculation'!$E$120),'Tax Calculation'!$C$101*(240*'Tax Calculation'!$E$120),IF(AND('Tax Calculation'!$C$93&gt;0,'Tax Calculation'!$C$101&gt;0),IF(H61&gt;(('Tax Calculation'!$C$101*(240*'Tax Calculation'!$E$120))+('Tax Calculation'!$C$93*(480*'Tax Calculation'!$E$120))),('Tax Calculation'!$C$101*(240*'Tax Calculation'!$E$120))+('Tax Calculation'!$C$93*(480*'Tax Calculation'!$E$120)),H61))))))</f>
        <v>0</v>
      </c>
      <c r="I62" s="662" t="b">
        <f>IF('Tax Calculation'!$C$120="NVT",IF(AND('Tax Calculation'!$C$93&gt;0,'Tax Calculation'!$C$101=0),IF(I61&gt;'Tax Calculation'!$C$93*480,'Tax Calculation'!$C$93*480,I61),IF(AND('Tax Calculation'!$C$93=0,'Tax Calculation'!$C$101&gt;0),IF(I61&gt;'Tax Calculation'!$C$101*240,'Tax Calculation'!$C$101*240,IF(AND('Tax Calculation'!$C$93&gt;0,'Tax Calculation'!$C$101&gt;0),IF(I61&gt;(('Tax Calculation'!$C$101*240)+('Tax Calculation'!$C$93*480)),('Tax Calculation'!$C$101*240)+('Tax Calculation'!$C$93*480),I61))))),IF(AND('Tax Calculation'!$C$93&gt;0,'Tax Calculation'!$C$101=0),IF(I61&gt;'Tax Calculation'!$C$93*(480*'Tax Calculation'!$E$120),'Tax Calculation'!$C$93*(480*'Tax Calculation'!$E$120),I61),IF(AND('Tax Calculation'!$C$93=0,'Tax Calculation'!$C$101&gt;0),IF(I61&gt;'Tax Calculation'!$C$101*(240*'Tax Calculation'!$E$120),'Tax Calculation'!$C$101*(240*'Tax Calculation'!$E$120),IF(AND('Tax Calculation'!$C$93&gt;0,'Tax Calculation'!$C$101&gt;0),IF(I61&gt;(('Tax Calculation'!$C$101*(240*'Tax Calculation'!$E$120))+('Tax Calculation'!$C$93*(480*'Tax Calculation'!$E$120))),('Tax Calculation'!$C$101*(240*'Tax Calculation'!$E$120))+('Tax Calculation'!$C$93*(480*'Tax Calculation'!$E$120)),I61))))))</f>
        <v>0</v>
      </c>
      <c r="Q62" s="718"/>
      <c r="R62" s="718"/>
    </row>
    <row r="63" spans="1:18" x14ac:dyDescent="0.2">
      <c r="D63" s="834"/>
      <c r="I63" s="662"/>
      <c r="Q63" s="718"/>
      <c r="R63" s="718"/>
    </row>
    <row r="64" spans="1:18" x14ac:dyDescent="0.2">
      <c r="D64" s="834"/>
      <c r="I64" s="662"/>
      <c r="Q64" s="718"/>
      <c r="R64" s="718"/>
    </row>
    <row r="65" spans="1:18" ht="16" thickBot="1" x14ac:dyDescent="0.25">
      <c r="D65" s="834"/>
      <c r="I65" s="662"/>
      <c r="Q65" s="718"/>
      <c r="R65" s="718"/>
    </row>
    <row r="66" spans="1:18" ht="16" thickBot="1" x14ac:dyDescent="0.25">
      <c r="A66" s="802" t="s">
        <v>1735</v>
      </c>
      <c r="D66" s="834"/>
      <c r="E66" s="803">
        <f>IF(E16+E58&gt;0,E16+E58,0)</f>
        <v>0</v>
      </c>
      <c r="F66" s="877">
        <f>IF(F16+F58&gt;0,F16+F58,0)</f>
        <v>0</v>
      </c>
      <c r="H66" s="803">
        <f>IF(H16+H58&gt;0,H16+H58,0)</f>
        <v>0</v>
      </c>
      <c r="I66" s="877">
        <f>IF(I16+I58&gt;0,I16+I58,0)</f>
        <v>0</v>
      </c>
      <c r="Q66" s="718"/>
      <c r="R66" s="718"/>
    </row>
    <row r="67" spans="1:18" x14ac:dyDescent="0.2">
      <c r="D67" s="834"/>
      <c r="F67" s="878"/>
      <c r="I67" s="878"/>
      <c r="Q67" s="718"/>
      <c r="R67" s="718"/>
    </row>
    <row r="68" spans="1:18" x14ac:dyDescent="0.2">
      <c r="A68" s="805" t="s">
        <v>1736</v>
      </c>
      <c r="D68" s="834"/>
      <c r="E68" s="875"/>
      <c r="F68" s="879"/>
      <c r="H68" s="875"/>
      <c r="I68" s="879"/>
      <c r="J68" s="856"/>
      <c r="Q68" s="718"/>
      <c r="R68" s="718"/>
    </row>
    <row r="69" spans="1:18" x14ac:dyDescent="0.2">
      <c r="A69" s="805"/>
      <c r="B69" s="336" t="s">
        <v>1737</v>
      </c>
      <c r="D69" s="834"/>
      <c r="E69" s="875"/>
      <c r="F69" s="879"/>
      <c r="H69" s="875"/>
      <c r="I69" s="879"/>
      <c r="J69" s="856"/>
      <c r="Q69" s="718"/>
      <c r="R69" s="718"/>
    </row>
    <row r="70" spans="1:18" x14ac:dyDescent="0.2">
      <c r="A70" s="805"/>
      <c r="B70" s="807" t="s">
        <v>1738</v>
      </c>
      <c r="D70" s="834"/>
      <c r="E70" s="823">
        <f>SUM('Tax Calculation'!M656:M665)</f>
        <v>0</v>
      </c>
      <c r="F70" s="827">
        <f>SUM('Tax Calculation'!Q656:Q665)</f>
        <v>0</v>
      </c>
      <c r="H70" s="823">
        <f>E70</f>
        <v>0</v>
      </c>
      <c r="I70" s="827">
        <f>F70</f>
        <v>0</v>
      </c>
      <c r="J70" s="856"/>
      <c r="Q70" s="718"/>
      <c r="R70" s="718"/>
    </row>
    <row r="71" spans="1:18" x14ac:dyDescent="0.2">
      <c r="A71" s="805"/>
      <c r="B71" s="807" t="s">
        <v>1739</v>
      </c>
      <c r="D71" s="834"/>
      <c r="E71" s="884" t="e">
        <f>('Tax Calculation'!$M$586+'Tax Calculation'!$M$587+'Tax Calculation'!$M$588)*E70/(Globalization!E7-SUM('Tax Calculation'!$M$586:$M$588))</f>
        <v>#DIV/0!</v>
      </c>
      <c r="F71" s="879"/>
      <c r="H71" s="884" t="e">
        <f>('Tax Calculation'!$M$586+'Tax Calculation'!$M$587+'Tax Calculation'!$M$588)*H70/(Globalization!H7-SUM('Tax Calculation'!$M$586:$M$588))</f>
        <v>#DIV/0!</v>
      </c>
      <c r="I71" s="879"/>
      <c r="J71" s="856"/>
      <c r="Q71" s="718"/>
      <c r="R71" s="718"/>
    </row>
    <row r="72" spans="1:18" x14ac:dyDescent="0.2">
      <c r="A72" s="805"/>
      <c r="B72" s="807" t="s">
        <v>1740</v>
      </c>
      <c r="D72" s="834"/>
      <c r="E72" s="823" t="e">
        <f>E66*((E70+E71)/E7)</f>
        <v>#DIV/0!</v>
      </c>
      <c r="F72" s="827"/>
      <c r="H72" s="823" t="e">
        <f>H66*((H70+H71)/H7)</f>
        <v>#DIV/0!</v>
      </c>
      <c r="I72" s="879"/>
      <c r="J72" s="856"/>
      <c r="Q72" s="718"/>
      <c r="R72" s="718"/>
    </row>
    <row r="73" spans="1:18" x14ac:dyDescent="0.2">
      <c r="A73" s="805"/>
      <c r="B73" s="807"/>
      <c r="D73" s="834"/>
      <c r="E73" s="823"/>
      <c r="F73" s="827"/>
      <c r="H73" s="823"/>
      <c r="I73" s="879"/>
      <c r="J73" s="856"/>
      <c r="Q73" s="718"/>
      <c r="R73" s="718"/>
    </row>
    <row r="74" spans="1:18" x14ac:dyDescent="0.2">
      <c r="A74" s="805"/>
      <c r="B74" s="336" t="s">
        <v>1737</v>
      </c>
      <c r="D74" s="834"/>
      <c r="E74" s="875"/>
      <c r="F74" s="879"/>
      <c r="H74" s="875"/>
      <c r="I74" s="879"/>
      <c r="J74" s="856"/>
      <c r="Q74" s="718"/>
      <c r="R74" s="718"/>
    </row>
    <row r="75" spans="1:18" x14ac:dyDescent="0.2">
      <c r="A75" s="805"/>
      <c r="B75" s="807" t="s">
        <v>1738</v>
      </c>
      <c r="D75" s="834"/>
      <c r="E75" s="823">
        <f>SUM('Tax Calculation'!$M$677:$M$686)</f>
        <v>0</v>
      </c>
      <c r="F75" s="879"/>
      <c r="H75" s="823">
        <f>SUM('Tax Calculation'!$M$677:$M$686)</f>
        <v>0</v>
      </c>
      <c r="I75" s="879"/>
      <c r="J75" s="856"/>
      <c r="Q75" s="718"/>
      <c r="R75" s="718"/>
    </row>
    <row r="76" spans="1:18" x14ac:dyDescent="0.2">
      <c r="A76" s="805"/>
      <c r="B76" s="807" t="s">
        <v>1739</v>
      </c>
      <c r="D76" s="834"/>
      <c r="E76" s="884" t="e">
        <f>('Tax Calculation'!$M$586+'Tax Calculation'!$M$587+'Tax Calculation'!$M$588)*E75/(Globalization!E7-SUM('Tax Calculation'!$M$586:$M$588))</f>
        <v>#DIV/0!</v>
      </c>
      <c r="F76" s="879"/>
      <c r="H76" s="884" t="e">
        <f>('Tax Calculation'!$M$586+'Tax Calculation'!$M$587+'Tax Calculation'!$M$588)*H75/(Globalization!H7-SUM('Tax Calculation'!$M$586:$M$588))</f>
        <v>#DIV/0!</v>
      </c>
      <c r="I76" s="879"/>
      <c r="J76" s="856"/>
      <c r="Q76" s="718"/>
      <c r="R76" s="718"/>
    </row>
    <row r="77" spans="1:18" x14ac:dyDescent="0.2">
      <c r="A77" s="805"/>
      <c r="B77" s="807" t="s">
        <v>1740</v>
      </c>
      <c r="D77" s="834"/>
      <c r="E77" s="823" t="e">
        <f>E66*((E75+E76)/E12)</f>
        <v>#DIV/0!</v>
      </c>
      <c r="F77" s="879"/>
      <c r="H77" s="823" t="e">
        <f>H66*((H75+H76)/H12)</f>
        <v>#DIV/0!</v>
      </c>
      <c r="I77" s="879"/>
      <c r="J77" s="856"/>
      <c r="Q77" s="718"/>
      <c r="R77" s="718"/>
    </row>
    <row r="78" spans="1:18" x14ac:dyDescent="0.2">
      <c r="A78" s="805"/>
      <c r="B78" s="807"/>
      <c r="D78" s="834"/>
      <c r="E78" s="823"/>
      <c r="F78" s="879"/>
      <c r="H78" s="823"/>
      <c r="I78" s="879"/>
      <c r="J78" s="856"/>
      <c r="Q78" s="718"/>
      <c r="R78" s="718"/>
    </row>
    <row r="79" spans="1:18" x14ac:dyDescent="0.2">
      <c r="A79" s="805"/>
      <c r="B79" s="883" t="s">
        <v>1741</v>
      </c>
      <c r="D79" s="834"/>
      <c r="E79" s="823"/>
      <c r="F79" s="879"/>
      <c r="H79" s="823"/>
      <c r="I79" s="879"/>
      <c r="J79" s="856"/>
      <c r="Q79" s="718"/>
      <c r="R79" s="718"/>
    </row>
    <row r="80" spans="1:18" x14ac:dyDescent="0.2">
      <c r="A80" s="805"/>
      <c r="B80" s="807" t="s">
        <v>1239</v>
      </c>
      <c r="D80" s="834"/>
      <c r="E80" s="823">
        <f>SUM('Tax Calculation'!$L$275:'Tax Calculation'!$L$396)</f>
        <v>0</v>
      </c>
      <c r="F80" s="879"/>
      <c r="H80" s="823">
        <f>SUM('Tax Calculation'!$L$275:'Tax Calculation'!$L$396)</f>
        <v>0</v>
      </c>
      <c r="I80" s="879"/>
      <c r="J80" s="856"/>
      <c r="Q80" s="718"/>
      <c r="R80" s="718"/>
    </row>
    <row r="81" spans="1:18" x14ac:dyDescent="0.2">
      <c r="A81" s="805"/>
      <c r="B81" s="807" t="s">
        <v>1240</v>
      </c>
      <c r="D81" s="834"/>
      <c r="E81" s="823">
        <f>'Tax Calculation'!$K$408</f>
        <v>0</v>
      </c>
      <c r="F81" s="879"/>
      <c r="H81" s="823">
        <f>'Tax Calculation'!$K$408</f>
        <v>0</v>
      </c>
      <c r="I81" s="879"/>
      <c r="J81" s="856"/>
      <c r="Q81" s="718"/>
      <c r="R81" s="718"/>
    </row>
    <row r="82" spans="1:18" x14ac:dyDescent="0.2">
      <c r="A82" s="805"/>
      <c r="B82" s="807" t="s">
        <v>1241</v>
      </c>
      <c r="D82" s="834"/>
      <c r="E82" s="823">
        <f>E80+E81</f>
        <v>0</v>
      </c>
      <c r="F82" s="879"/>
      <c r="H82" s="823">
        <f>H80+H81</f>
        <v>0</v>
      </c>
      <c r="I82" s="879"/>
      <c r="J82" s="856"/>
      <c r="Q82" s="718"/>
      <c r="R82" s="718"/>
    </row>
    <row r="83" spans="1:18" x14ac:dyDescent="0.2">
      <c r="A83" s="805"/>
      <c r="B83" s="807" t="s">
        <v>1242</v>
      </c>
      <c r="D83" s="834"/>
      <c r="E83" s="823">
        <f>IF(SUM('Tax Calculation'!$M$699:'Tax Calculation'!$M$726)=0,0,E82*(SUM('Tax Calculation'!$M$699:'Tax Calculation'!$M$726)/E80))</f>
        <v>0</v>
      </c>
      <c r="F83" s="879"/>
      <c r="H83" s="823">
        <f>IF(SUM('Tax Calculation'!$M$699:'Tax Calculation'!$M$726)=0,0,H82*(SUM('Tax Calculation'!$M$699:'Tax Calculation'!$M$726)/H80))</f>
        <v>0</v>
      </c>
      <c r="I83" s="879"/>
      <c r="J83" s="856"/>
      <c r="Q83" s="718"/>
      <c r="R83" s="718"/>
    </row>
    <row r="84" spans="1:18" x14ac:dyDescent="0.2">
      <c r="A84" s="805"/>
      <c r="B84" s="807" t="s">
        <v>1187</v>
      </c>
      <c r="D84" s="834"/>
      <c r="E84" s="823" t="e">
        <f>(SUM('Tax Calculation'!$M$586:$M$588)*(Globalization!E83/(Globalization!$E$7-SUM('Tax Calculation'!$M$586:$M$588))))</f>
        <v>#DIV/0!</v>
      </c>
      <c r="F84" s="879"/>
      <c r="H84" s="823" t="e">
        <f>(SUM('Tax Calculation'!$M$586:$M$588)*(Globalization!H83/(Globalization!H7-SUM('Tax Calculation'!$M$586:$M$588))))</f>
        <v>#DIV/0!</v>
      </c>
      <c r="I84" s="879"/>
      <c r="J84" s="856"/>
      <c r="Q84" s="718"/>
      <c r="R84" s="718"/>
    </row>
    <row r="85" spans="1:18" x14ac:dyDescent="0.2">
      <c r="A85" s="805"/>
      <c r="B85" s="807" t="s">
        <v>1243</v>
      </c>
      <c r="D85" s="834"/>
      <c r="E85" s="884">
        <f>IF(SUM('Tax Calculation'!$M$699:'Tax Calculation'!$M$726,'Tax Calculation'!$M$765:'Tax Calculation'!M754)=0,0,IF('Tax Calculation'!$M$527=0,0,('Tax Calculation'!$M$527*((SUM(E84,E92)/'Tax Calculation'!$M$524))))*(E83/(E92+E83)))</f>
        <v>0</v>
      </c>
      <c r="F85" s="827"/>
      <c r="H85" s="884">
        <f>IF(SUM('Tax Calculation'!$M$699:'Tax Calculation'!$M$726,'Tax Calculation'!$M$765:'Tax Calculation'!Q754)=0,0,IF('Tax Calculation'!$M$527=0,0,('Tax Calculation'!$M$527*((SUM(H84,H92)/'Tax Calculation'!$M$524))))*(H83/(H92+H83)))</f>
        <v>0</v>
      </c>
      <c r="I85" s="879"/>
      <c r="J85" s="856"/>
      <c r="Q85" s="718"/>
      <c r="R85" s="718"/>
    </row>
    <row r="86" spans="1:18" x14ac:dyDescent="0.2">
      <c r="A86" s="805"/>
      <c r="B86" s="807" t="s">
        <v>1742</v>
      </c>
      <c r="D86" s="834"/>
      <c r="E86" s="823" t="e">
        <f>E66*((E83+E84+E85)/E7)</f>
        <v>#DIV/0!</v>
      </c>
      <c r="F86" s="827"/>
      <c r="H86" s="823" t="e">
        <f>H66*((H83+H84+H85)/H7)</f>
        <v>#DIV/0!</v>
      </c>
      <c r="I86" s="879"/>
      <c r="J86" s="856"/>
      <c r="Q86" s="718"/>
      <c r="R86" s="718"/>
    </row>
    <row r="87" spans="1:18" x14ac:dyDescent="0.2">
      <c r="A87" s="805"/>
      <c r="B87" s="807"/>
      <c r="D87" s="834"/>
      <c r="E87" s="823"/>
      <c r="F87" s="827"/>
      <c r="H87" s="823"/>
      <c r="I87" s="879"/>
      <c r="J87" s="856"/>
      <c r="Q87" s="718"/>
      <c r="R87" s="718"/>
    </row>
    <row r="88" spans="1:18" x14ac:dyDescent="0.2">
      <c r="A88" s="805"/>
      <c r="B88" s="883" t="s">
        <v>1743</v>
      </c>
      <c r="D88" s="834"/>
      <c r="E88" s="823"/>
      <c r="F88" s="827"/>
      <c r="H88" s="823"/>
      <c r="I88" s="879"/>
      <c r="J88" s="856"/>
      <c r="Q88" s="718"/>
      <c r="R88" s="718"/>
    </row>
    <row r="89" spans="1:18" x14ac:dyDescent="0.2">
      <c r="A89" s="805"/>
      <c r="B89" s="807" t="s">
        <v>1239</v>
      </c>
      <c r="D89" s="834"/>
      <c r="E89" s="823">
        <f>E80</f>
        <v>0</v>
      </c>
      <c r="F89" s="827"/>
      <c r="H89" s="823">
        <f>H80</f>
        <v>0</v>
      </c>
      <c r="I89" s="879"/>
      <c r="J89" s="856"/>
      <c r="Q89" s="718"/>
      <c r="R89" s="718"/>
    </row>
    <row r="90" spans="1:18" x14ac:dyDescent="0.2">
      <c r="A90" s="805"/>
      <c r="B90" s="807" t="s">
        <v>1240</v>
      </c>
      <c r="D90" s="834"/>
      <c r="E90" s="823">
        <f>E81</f>
        <v>0</v>
      </c>
      <c r="F90" s="827"/>
      <c r="H90" s="823">
        <f>H81</f>
        <v>0</v>
      </c>
      <c r="I90" s="879"/>
      <c r="J90" s="856"/>
      <c r="Q90" s="718"/>
      <c r="R90" s="718"/>
    </row>
    <row r="91" spans="1:18" x14ac:dyDescent="0.2">
      <c r="A91" s="805"/>
      <c r="B91" s="807" t="s">
        <v>1241</v>
      </c>
      <c r="D91" s="834"/>
      <c r="E91" s="823">
        <f>E82</f>
        <v>0</v>
      </c>
      <c r="F91" s="827"/>
      <c r="H91" s="823">
        <f>H82</f>
        <v>0</v>
      </c>
      <c r="I91" s="879"/>
      <c r="J91" s="856"/>
      <c r="Q91" s="718"/>
      <c r="R91" s="718"/>
    </row>
    <row r="92" spans="1:18" x14ac:dyDescent="0.2">
      <c r="A92" s="805"/>
      <c r="B92" s="807" t="s">
        <v>1242</v>
      </c>
      <c r="D92" s="834"/>
      <c r="E92" s="823">
        <f>IF(E89=0,0,(E91*(SUM('Tax Calculation'!$M$765:'Tax Calculation'!M754)/E89)))</f>
        <v>0</v>
      </c>
      <c r="F92" s="827"/>
      <c r="H92" s="823">
        <f>IF(H89=0,0,(H91*(SUM('Tax Calculation'!$M$765:'Tax Calculation'!Q754)/H89)))</f>
        <v>0</v>
      </c>
      <c r="I92" s="879"/>
      <c r="J92" s="856"/>
      <c r="Q92" s="718"/>
      <c r="R92" s="718"/>
    </row>
    <row r="93" spans="1:18" x14ac:dyDescent="0.2">
      <c r="A93" s="805"/>
      <c r="B93" s="807" t="s">
        <v>1187</v>
      </c>
      <c r="D93" s="834"/>
      <c r="E93" s="823" t="e">
        <f>(SUM('Tax Calculation'!$M$586:$M$588)*(Globalization!E92/(Globalization!$E$7-SUM('Tax Calculation'!$M$586:$M$588))))</f>
        <v>#DIV/0!</v>
      </c>
      <c r="F93" s="879"/>
      <c r="H93" s="823" t="e">
        <f>(SUM('Tax Calculation'!$M$586:$M$588)*(Globalization!H92/(Globalization!$H$7-SUM('Tax Calculation'!$M$586:$M$588))))</f>
        <v>#DIV/0!</v>
      </c>
      <c r="I93" s="879"/>
      <c r="J93" s="856"/>
      <c r="Q93" s="718"/>
      <c r="R93" s="718"/>
    </row>
    <row r="94" spans="1:18" x14ac:dyDescent="0.2">
      <c r="A94" s="805"/>
      <c r="B94" s="807" t="s">
        <v>1243</v>
      </c>
      <c r="D94" s="834"/>
      <c r="E94" s="884">
        <f>IF(SUM('Tax Calculation'!$M$699:'Tax Calculation'!$M$726,'Tax Calculation'!$M$765:'Tax Calculation'!M754)=0,0,IF('Tax Calculation'!$M$527=0,0,('Tax Calculation'!$M$527*((SUM(E93,E83)/'Tax Calculation'!$M$524))))*(E93/(E83+E93)))</f>
        <v>0</v>
      </c>
      <c r="F94" s="879"/>
      <c r="H94" s="884">
        <f>IF(SUM('Tax Calculation'!$M$699:'Tax Calculation'!$M$726,'Tax Calculation'!$M$765:'Tax Calculation'!Q754)=0,0,IF('Tax Calculation'!$M$527=0,0,('Tax Calculation'!$M$527*((SUM(H93,H83)/'Tax Calculation'!$M$524))))*(H93/(H83+H93)))</f>
        <v>0</v>
      </c>
      <c r="I94" s="879"/>
      <c r="J94" s="856"/>
      <c r="Q94" s="718"/>
      <c r="R94" s="718"/>
    </row>
    <row r="95" spans="1:18" x14ac:dyDescent="0.2">
      <c r="A95" s="805"/>
      <c r="B95" s="807" t="s">
        <v>1742</v>
      </c>
      <c r="D95" s="834"/>
      <c r="E95" s="823" t="e">
        <f>E66*((E92+E93+E94)/E7)</f>
        <v>#DIV/0!</v>
      </c>
      <c r="F95" s="879"/>
      <c r="H95" s="823" t="e">
        <f>H66*((H92+H93+H94)/H7)</f>
        <v>#DIV/0!</v>
      </c>
      <c r="I95" s="879"/>
      <c r="J95" s="856"/>
      <c r="Q95" s="718"/>
      <c r="R95" s="718"/>
    </row>
    <row r="96" spans="1:18" x14ac:dyDescent="0.2">
      <c r="A96" s="805"/>
      <c r="B96" s="807"/>
      <c r="D96" s="834"/>
      <c r="E96" s="823"/>
      <c r="F96" s="879"/>
      <c r="H96" s="823"/>
      <c r="I96" s="879"/>
      <c r="J96" s="856"/>
      <c r="Q96" s="718"/>
      <c r="R96" s="718"/>
    </row>
    <row r="97" spans="1:18" x14ac:dyDescent="0.2">
      <c r="A97" s="805"/>
      <c r="B97" s="883" t="s">
        <v>1744</v>
      </c>
      <c r="D97" s="834"/>
      <c r="E97" s="823"/>
      <c r="F97" s="879"/>
      <c r="H97" s="823"/>
      <c r="I97" s="879"/>
      <c r="J97" s="856"/>
      <c r="Q97" s="718"/>
      <c r="R97" s="718"/>
    </row>
    <row r="98" spans="1:18" x14ac:dyDescent="0.2">
      <c r="A98" s="805"/>
      <c r="B98" s="807" t="s">
        <v>1340</v>
      </c>
      <c r="D98" s="834"/>
      <c r="E98" s="823">
        <f>SUM('Tax Calculation'!$M$757:$M$759,'Tax Calculation'!$M$761:$M$764)</f>
        <v>0</v>
      </c>
      <c r="F98" s="879"/>
      <c r="H98" s="823">
        <f>SUM('Tax Calculation'!$M$757:$M$759,'Tax Calculation'!$M$761:$M$764)</f>
        <v>0</v>
      </c>
      <c r="I98" s="879"/>
      <c r="J98" s="856"/>
      <c r="Q98" s="718"/>
      <c r="R98" s="718"/>
    </row>
    <row r="99" spans="1:18" x14ac:dyDescent="0.2">
      <c r="A99" s="805"/>
      <c r="B99" s="807" t="s">
        <v>1341</v>
      </c>
      <c r="D99" s="834"/>
      <c r="E99" s="823" t="e">
        <f>E66*(E98/E7)</f>
        <v>#DIV/0!</v>
      </c>
      <c r="F99" s="879"/>
      <c r="H99" s="823" t="e">
        <f>H66*(H98/H7)</f>
        <v>#DIV/0!</v>
      </c>
      <c r="I99" s="879"/>
      <c r="J99" s="856"/>
      <c r="Q99" s="718"/>
      <c r="R99" s="718"/>
    </row>
    <row r="100" spans="1:18" x14ac:dyDescent="0.2">
      <c r="A100" s="805"/>
      <c r="B100" s="807" t="s">
        <v>1342</v>
      </c>
      <c r="D100" s="834"/>
      <c r="E100" s="884" t="e">
        <f>IF(AND('Tax Calculation'!$M$757=0,'Tax Calculation'!$M$758=0),-1886.89*(SUM('Tax Calculation'!$M$757:'Tax Calculation'!$M$764)/E7)*(1/3),-1886.89*(SUM('Tax Calculation'!$M$757:'Tax Calculation'!$M$764)/(E7)*(1/3)))</f>
        <v>#DIV/0!</v>
      </c>
      <c r="F100" s="879"/>
      <c r="H100" s="884" t="e">
        <f>IF(AND('Tax Calculation'!$M$757=0,'Tax Calculation'!$M$758=0),-1886.89*(SUM('Tax Calculation'!$M$757:'Tax Calculation'!$M$764)/H7)*(1/3),-1886.89*(SUM('Tax Calculation'!$M$757:'Tax Calculation'!$M$764)/(H7)*(1/3)))</f>
        <v>#DIV/0!</v>
      </c>
      <c r="I100" s="879"/>
      <c r="J100" s="856"/>
      <c r="Q100" s="718"/>
      <c r="R100" s="718"/>
    </row>
    <row r="101" spans="1:18" x14ac:dyDescent="0.2">
      <c r="B101" s="807" t="s">
        <v>1343</v>
      </c>
      <c r="D101" s="834"/>
      <c r="E101" s="895" t="e">
        <f>E99-E100</f>
        <v>#DIV/0!</v>
      </c>
      <c r="F101" s="880"/>
      <c r="H101" s="895" t="e">
        <f>H99-H100</f>
        <v>#DIV/0!</v>
      </c>
      <c r="I101" s="880"/>
      <c r="J101" s="856"/>
      <c r="Q101" s="718"/>
      <c r="R101" s="718"/>
    </row>
    <row r="102" spans="1:18" ht="16" thickBot="1" x14ac:dyDescent="0.25">
      <c r="B102" s="807"/>
      <c r="D102" s="834"/>
      <c r="E102" s="895"/>
      <c r="F102" s="880"/>
      <c r="H102" s="895"/>
      <c r="I102" s="880"/>
      <c r="J102" s="856"/>
      <c r="Q102" s="718"/>
      <c r="R102" s="718"/>
    </row>
    <row r="103" spans="1:18" ht="16" thickBot="1" x14ac:dyDescent="0.25">
      <c r="B103" s="896" t="s">
        <v>1745</v>
      </c>
      <c r="D103" s="834"/>
      <c r="E103" s="899" t="e">
        <f>E72+E77+E86+E95+E101</f>
        <v>#DIV/0!</v>
      </c>
      <c r="F103" s="804">
        <f>F72+F77+F86+F95+F101</f>
        <v>0</v>
      </c>
      <c r="G103" s="897"/>
      <c r="H103" s="898" t="e">
        <f>H72+H77+H86+H95+H101</f>
        <v>#DIV/0!</v>
      </c>
      <c r="I103" s="804">
        <f>I72+I77+I86+I95+I101</f>
        <v>0</v>
      </c>
      <c r="J103" s="856"/>
      <c r="Q103" s="718"/>
      <c r="R103" s="718"/>
    </row>
    <row r="104" spans="1:18" x14ac:dyDescent="0.2">
      <c r="B104" s="807"/>
      <c r="D104" s="834"/>
      <c r="E104" s="895"/>
      <c r="F104" s="880"/>
      <c r="H104" s="895"/>
      <c r="I104" s="880"/>
      <c r="J104" s="856"/>
      <c r="Q104" s="718"/>
      <c r="R104" s="718"/>
    </row>
    <row r="105" spans="1:18" ht="16" thickBot="1" x14ac:dyDescent="0.25">
      <c r="A105" s="805" t="s">
        <v>1746</v>
      </c>
      <c r="D105" s="834"/>
      <c r="E105" s="876"/>
      <c r="I105" s="663"/>
      <c r="Q105" s="718"/>
      <c r="R105" s="718"/>
    </row>
    <row r="106" spans="1:18" ht="16" thickBot="1" x14ac:dyDescent="0.25">
      <c r="A106" s="805"/>
      <c r="D106" s="834"/>
      <c r="I106" s="663"/>
      <c r="Q106" s="718"/>
      <c r="R106" s="718"/>
    </row>
    <row r="107" spans="1:18" ht="16" thickBot="1" x14ac:dyDescent="0.25">
      <c r="A107" s="805"/>
      <c r="D107" s="834"/>
      <c r="I107" s="663"/>
      <c r="Q107" s="718"/>
      <c r="R107" s="718"/>
    </row>
    <row r="108" spans="1:18" ht="16" thickBot="1" x14ac:dyDescent="0.25">
      <c r="A108" s="802" t="s">
        <v>1747</v>
      </c>
      <c r="D108" s="834"/>
      <c r="E108" s="803">
        <f>E66</f>
        <v>0</v>
      </c>
      <c r="F108" s="829">
        <f>F66+F68+F101</f>
        <v>0</v>
      </c>
      <c r="H108" s="804" t="e">
        <f>H66+H68+H101</f>
        <v>#DIV/0!</v>
      </c>
      <c r="I108" s="881">
        <f>I66+I68+I101</f>
        <v>0</v>
      </c>
      <c r="Q108" s="718"/>
      <c r="R108" s="718"/>
    </row>
    <row r="109" spans="1:18" x14ac:dyDescent="0.2">
      <c r="D109" s="834"/>
      <c r="I109" s="662"/>
      <c r="Q109" s="718"/>
      <c r="R109" s="718"/>
    </row>
    <row r="110" spans="1:18" x14ac:dyDescent="0.2">
      <c r="A110" s="805" t="s">
        <v>1748</v>
      </c>
      <c r="D110" s="834"/>
      <c r="I110" s="662"/>
      <c r="Q110" s="718"/>
      <c r="R110" s="718"/>
    </row>
    <row r="111" spans="1:18" x14ac:dyDescent="0.2">
      <c r="D111" s="834"/>
      <c r="I111" s="662"/>
      <c r="Q111" s="718"/>
      <c r="R111" s="718"/>
    </row>
    <row r="112" spans="1:18" x14ac:dyDescent="0.2">
      <c r="B112" s="336" t="s">
        <v>1749</v>
      </c>
      <c r="D112" s="834"/>
      <c r="E112" s="671">
        <f>'Tax Calculation'!K1010</f>
        <v>0</v>
      </c>
      <c r="F112" s="830">
        <f>'Tax Calculation'!O1010</f>
        <v>0</v>
      </c>
      <c r="H112" s="671">
        <f t="shared" ref="H112:H121" si="2">E112</f>
        <v>0</v>
      </c>
      <c r="I112" s="830">
        <f t="shared" ref="I112:I121" si="3">F112</f>
        <v>0</v>
      </c>
      <c r="Q112" s="718"/>
      <c r="R112" s="718"/>
    </row>
    <row r="113" spans="2:18" x14ac:dyDescent="0.2">
      <c r="B113" s="336" t="s">
        <v>1750</v>
      </c>
      <c r="D113" s="834"/>
      <c r="E113" s="671">
        <f>'Tax Calculation'!K1012</f>
        <v>0</v>
      </c>
      <c r="F113" s="830">
        <f>'Tax Calculation'!O1012</f>
        <v>0</v>
      </c>
      <c r="H113" s="671">
        <f t="shared" si="2"/>
        <v>0</v>
      </c>
      <c r="I113" s="830">
        <f t="shared" si="3"/>
        <v>0</v>
      </c>
      <c r="Q113" s="718"/>
      <c r="R113" s="718"/>
    </row>
    <row r="114" spans="2:18" x14ac:dyDescent="0.2">
      <c r="B114" s="807" t="s">
        <v>1751</v>
      </c>
      <c r="D114" s="834"/>
      <c r="E114" s="672">
        <f>'Tax Calculation'!M1044</f>
        <v>0</v>
      </c>
      <c r="F114" s="831">
        <f>'Tax Calculation'!Q1044</f>
        <v>0</v>
      </c>
      <c r="H114" s="671">
        <f t="shared" si="2"/>
        <v>0</v>
      </c>
      <c r="I114" s="830">
        <f t="shared" si="3"/>
        <v>0</v>
      </c>
      <c r="Q114" s="718"/>
      <c r="R114" s="718"/>
    </row>
    <row r="115" spans="2:18" x14ac:dyDescent="0.2">
      <c r="B115" s="807" t="s">
        <v>1752</v>
      </c>
      <c r="D115" s="834"/>
      <c r="E115" s="672">
        <f>'Tax Calculation'!M1045</f>
        <v>0</v>
      </c>
      <c r="F115" s="831">
        <f>'Tax Calculation'!Q1045</f>
        <v>0</v>
      </c>
      <c r="H115" s="671">
        <f t="shared" si="2"/>
        <v>0</v>
      </c>
      <c r="I115" s="830">
        <f t="shared" si="3"/>
        <v>0</v>
      </c>
      <c r="Q115" s="718"/>
      <c r="R115" s="718"/>
    </row>
    <row r="116" spans="2:18" x14ac:dyDescent="0.2">
      <c r="B116" s="807" t="s">
        <v>1753</v>
      </c>
      <c r="D116" s="834"/>
      <c r="E116" s="672">
        <f>'Tax Calculation'!M1046</f>
        <v>0</v>
      </c>
      <c r="F116" s="831">
        <f>'Tax Calculation'!Q1046</f>
        <v>0</v>
      </c>
      <c r="H116" s="671">
        <f t="shared" si="2"/>
        <v>0</v>
      </c>
      <c r="I116" s="830">
        <f t="shared" si="3"/>
        <v>0</v>
      </c>
      <c r="Q116" s="718"/>
      <c r="R116" s="718"/>
    </row>
    <row r="117" spans="2:18" x14ac:dyDescent="0.2">
      <c r="B117" s="807" t="s">
        <v>1754</v>
      </c>
      <c r="D117" s="834"/>
      <c r="E117" s="672">
        <f>'Tax Calculation'!M1049</f>
        <v>0</v>
      </c>
      <c r="F117" s="831">
        <f>'Tax Calculation'!Q1049</f>
        <v>0</v>
      </c>
      <c r="H117" s="671">
        <f t="shared" si="2"/>
        <v>0</v>
      </c>
      <c r="I117" s="830">
        <f t="shared" si="3"/>
        <v>0</v>
      </c>
      <c r="Q117" s="718"/>
      <c r="R117" s="718"/>
    </row>
    <row r="118" spans="2:18" x14ac:dyDescent="0.2">
      <c r="B118" s="807" t="s">
        <v>1755</v>
      </c>
      <c r="D118" s="834"/>
      <c r="E118" s="672">
        <f>'Tax Calculation'!M1061</f>
        <v>0</v>
      </c>
      <c r="F118" s="831">
        <f>'Tax Calculation'!Q1061</f>
        <v>0</v>
      </c>
      <c r="H118" s="671">
        <f t="shared" si="2"/>
        <v>0</v>
      </c>
      <c r="I118" s="830">
        <f t="shared" si="3"/>
        <v>0</v>
      </c>
      <c r="Q118" s="718"/>
      <c r="R118" s="718"/>
    </row>
    <row r="119" spans="2:18" x14ac:dyDescent="0.2">
      <c r="B119" s="807" t="s">
        <v>1756</v>
      </c>
      <c r="D119" s="834"/>
      <c r="E119" s="672">
        <f>'Tax Calculation'!M1062</f>
        <v>0</v>
      </c>
      <c r="F119" s="831">
        <f>'Tax Calculation'!Q1062</f>
        <v>0</v>
      </c>
      <c r="H119" s="671">
        <f t="shared" si="2"/>
        <v>0</v>
      </c>
      <c r="I119" s="830">
        <f t="shared" si="3"/>
        <v>0</v>
      </c>
      <c r="Q119" s="718"/>
      <c r="R119" s="718"/>
    </row>
    <row r="120" spans="2:18" x14ac:dyDescent="0.2">
      <c r="B120" s="807" t="s">
        <v>1757</v>
      </c>
      <c r="D120" s="834"/>
      <c r="E120" s="672">
        <f>'Tax Calculation'!M1063</f>
        <v>0</v>
      </c>
      <c r="F120" s="831">
        <f>'Tax Calculation'!Q1063</f>
        <v>0</v>
      </c>
      <c r="H120" s="671">
        <f t="shared" si="2"/>
        <v>0</v>
      </c>
      <c r="I120" s="830">
        <f t="shared" si="3"/>
        <v>0</v>
      </c>
      <c r="Q120" s="718"/>
      <c r="R120" s="718"/>
    </row>
    <row r="121" spans="2:18" x14ac:dyDescent="0.2">
      <c r="B121" s="807" t="s">
        <v>1758</v>
      </c>
      <c r="D121" s="834"/>
      <c r="E121" s="824">
        <f>'Tax Calculation'!M1065</f>
        <v>0</v>
      </c>
      <c r="F121" s="832">
        <f>'Tax Calculation'!Q1065</f>
        <v>0</v>
      </c>
      <c r="H121" s="671">
        <f t="shared" si="2"/>
        <v>0</v>
      </c>
      <c r="I121" s="830">
        <f t="shared" si="3"/>
        <v>0</v>
      </c>
      <c r="Q121" s="718"/>
      <c r="R121" s="718"/>
    </row>
    <row r="122" spans="2:18" x14ac:dyDescent="0.2">
      <c r="B122" s="807" t="s">
        <v>1759</v>
      </c>
      <c r="D122" s="834"/>
      <c r="E122" s="672">
        <f>'Tax Calculation'!K1073</f>
        <v>0</v>
      </c>
      <c r="F122" s="831">
        <f>'Tax Calculation'!O1073</f>
        <v>0</v>
      </c>
      <c r="H122" s="672">
        <f>'Tax Calculation'!N1073</f>
        <v>0</v>
      </c>
      <c r="I122" s="831">
        <f>'Tax Calculation'!R1073</f>
        <v>0</v>
      </c>
      <c r="Q122" s="718"/>
      <c r="R122" s="718"/>
    </row>
    <row r="123" spans="2:18" x14ac:dyDescent="0.2">
      <c r="B123" s="807"/>
      <c r="D123" s="834"/>
      <c r="E123" s="672"/>
      <c r="F123" s="831"/>
      <c r="H123" s="672"/>
      <c r="I123" s="831"/>
      <c r="Q123" s="718"/>
      <c r="R123" s="718"/>
    </row>
    <row r="124" spans="2:18" x14ac:dyDescent="0.2">
      <c r="B124" s="807"/>
      <c r="D124" s="834"/>
      <c r="E124" s="672"/>
      <c r="F124" s="831"/>
      <c r="H124" s="672"/>
      <c r="I124" s="831"/>
      <c r="Q124" s="718"/>
      <c r="R124" s="718"/>
    </row>
    <row r="125" spans="2:18" x14ac:dyDescent="0.2">
      <c r="B125" s="808" t="s">
        <v>1760</v>
      </c>
      <c r="D125" s="834"/>
      <c r="E125" s="825">
        <v>0</v>
      </c>
      <c r="F125" s="863">
        <v>0</v>
      </c>
      <c r="H125" s="672">
        <f>'Tax Calculation'!L1076</f>
        <v>0</v>
      </c>
      <c r="I125" s="831">
        <f>'Tax Calculation'!P1076</f>
        <v>0</v>
      </c>
      <c r="K125" s="2940" t="s">
        <v>1761</v>
      </c>
      <c r="L125" s="2941"/>
      <c r="M125" s="2941"/>
      <c r="N125" s="2942"/>
      <c r="Q125" s="718"/>
      <c r="R125" s="718"/>
    </row>
    <row r="126" spans="2:18" x14ac:dyDescent="0.2">
      <c r="B126" s="807" t="s">
        <v>1762</v>
      </c>
      <c r="D126" s="834"/>
      <c r="E126" s="672">
        <f>'Tax Calculation'!M1078</f>
        <v>0</v>
      </c>
      <c r="F126" s="831">
        <f>'Tax Calculation'!Q1078</f>
        <v>0</v>
      </c>
      <c r="H126" s="672">
        <f t="shared" ref="H126:I130" si="4">E126</f>
        <v>0</v>
      </c>
      <c r="I126" s="831">
        <f t="shared" si="4"/>
        <v>0</v>
      </c>
      <c r="K126" s="2943"/>
      <c r="L126" s="2944"/>
      <c r="M126" s="2944"/>
      <c r="N126" s="2945"/>
      <c r="Q126" s="718"/>
      <c r="R126" s="718"/>
    </row>
    <row r="127" spans="2:18" x14ac:dyDescent="0.2">
      <c r="B127" s="807" t="s">
        <v>1763</v>
      </c>
      <c r="D127" s="834"/>
      <c r="E127" s="672">
        <f>'Tax Calculation'!M1079</f>
        <v>0</v>
      </c>
      <c r="F127" s="831">
        <f>'Tax Calculation'!Q1079</f>
        <v>0</v>
      </c>
      <c r="H127" s="672">
        <f t="shared" si="4"/>
        <v>0</v>
      </c>
      <c r="I127" s="831">
        <f t="shared" si="4"/>
        <v>0</v>
      </c>
      <c r="K127" s="844" t="s">
        <v>953</v>
      </c>
      <c r="L127" s="842" t="s">
        <v>954</v>
      </c>
      <c r="M127" s="842" t="s">
        <v>1764</v>
      </c>
      <c r="N127" s="845" t="s">
        <v>1765</v>
      </c>
      <c r="Q127" s="718"/>
      <c r="R127" s="718"/>
    </row>
    <row r="128" spans="2:18" x14ac:dyDescent="0.2">
      <c r="B128" s="807" t="s">
        <v>1766</v>
      </c>
      <c r="D128" s="834"/>
      <c r="E128" s="672">
        <f>'Tax Calculation'!M1086</f>
        <v>0</v>
      </c>
      <c r="F128" s="831">
        <f>'Tax Calculation'!Q1086</f>
        <v>0</v>
      </c>
      <c r="H128" s="672">
        <f t="shared" si="4"/>
        <v>0</v>
      </c>
      <c r="I128" s="831">
        <f t="shared" si="4"/>
        <v>0</v>
      </c>
      <c r="K128" s="841">
        <f>IF(E7=0,0,E66/E7)</f>
        <v>0</v>
      </c>
      <c r="L128" s="654">
        <f>IF(F7=0,0,F66/F7)</f>
        <v>0</v>
      </c>
      <c r="M128" s="654">
        <f>IF(G7=0,0,G66/G7)</f>
        <v>0</v>
      </c>
      <c r="N128" s="664">
        <f>IF(H7=0,0,H66/H7)</f>
        <v>0</v>
      </c>
      <c r="Q128" s="718"/>
      <c r="R128" s="718"/>
    </row>
    <row r="129" spans="2:18" x14ac:dyDescent="0.2">
      <c r="B129" s="807" t="s">
        <v>1767</v>
      </c>
      <c r="D129" s="834"/>
      <c r="E129" s="672">
        <f>'Tax Calculation'!M1087</f>
        <v>0</v>
      </c>
      <c r="F129" s="831">
        <f>'Tax Calculation'!Q1087</f>
        <v>0</v>
      </c>
      <c r="H129" s="672">
        <f t="shared" si="4"/>
        <v>0</v>
      </c>
      <c r="I129" s="831">
        <f t="shared" si="4"/>
        <v>0</v>
      </c>
      <c r="Q129" s="718"/>
      <c r="R129" s="718"/>
    </row>
    <row r="130" spans="2:18" x14ac:dyDescent="0.2">
      <c r="B130" s="807" t="s">
        <v>1768</v>
      </c>
      <c r="D130" s="834"/>
      <c r="E130" s="824">
        <f>'Tax Calculation'!M1088</f>
        <v>0</v>
      </c>
      <c r="F130" s="832">
        <f>'Tax Calculation'!Q1088</f>
        <v>0</v>
      </c>
      <c r="H130" s="672">
        <f t="shared" si="4"/>
        <v>0</v>
      </c>
      <c r="I130" s="831">
        <f t="shared" si="4"/>
        <v>0</v>
      </c>
      <c r="Q130" s="718"/>
      <c r="R130" s="718"/>
    </row>
    <row r="131" spans="2:18" x14ac:dyDescent="0.2">
      <c r="B131" s="807" t="s">
        <v>1759</v>
      </c>
      <c r="D131" s="834"/>
      <c r="E131" s="672">
        <f>SUM(E126:E130)*K128</f>
        <v>0</v>
      </c>
      <c r="F131" s="831">
        <f>SUM(F126:F130)*L128</f>
        <v>0</v>
      </c>
      <c r="H131" s="672">
        <f>SUM(H125:H130)*M128</f>
        <v>0</v>
      </c>
      <c r="I131" s="831">
        <f>SUM(I125:I130)*N128</f>
        <v>0</v>
      </c>
      <c r="Q131" s="718"/>
      <c r="R131" s="718"/>
    </row>
    <row r="132" spans="2:18" x14ac:dyDescent="0.2">
      <c r="B132" s="807"/>
      <c r="D132" s="834"/>
      <c r="E132" s="672"/>
      <c r="F132" s="831"/>
      <c r="H132" s="672"/>
      <c r="I132" s="831"/>
      <c r="Q132" s="718"/>
      <c r="R132" s="718"/>
    </row>
    <row r="133" spans="2:18" x14ac:dyDescent="0.2">
      <c r="B133" s="807" t="s">
        <v>1769</v>
      </c>
      <c r="D133" s="834"/>
      <c r="E133" s="672">
        <f>'Tax Calculation'!M1096</f>
        <v>0</v>
      </c>
      <c r="F133" s="831">
        <f>'Tax Calculation'!Q1096</f>
        <v>0</v>
      </c>
      <c r="H133" s="672">
        <f>E133</f>
        <v>0</v>
      </c>
      <c r="I133" s="831">
        <f>F133</f>
        <v>0</v>
      </c>
      <c r="Q133" s="718"/>
      <c r="R133" s="718"/>
    </row>
    <row r="134" spans="2:18" x14ac:dyDescent="0.2">
      <c r="B134" s="807" t="s">
        <v>1770</v>
      </c>
      <c r="D134" s="834"/>
      <c r="E134" s="672">
        <f>'Tax Calculation'!M1097</f>
        <v>0</v>
      </c>
      <c r="F134" s="831">
        <f>'Tax Calculation'!Q1097</f>
        <v>0</v>
      </c>
      <c r="H134" s="672">
        <f t="shared" ref="H134:H141" si="5">E134</f>
        <v>0</v>
      </c>
      <c r="I134" s="831">
        <f>'Tax Calculation'!T1097</f>
        <v>0</v>
      </c>
      <c r="Q134" s="718"/>
      <c r="R134" s="718"/>
    </row>
    <row r="135" spans="2:18" x14ac:dyDescent="0.2">
      <c r="B135" s="807" t="s">
        <v>1771</v>
      </c>
      <c r="D135" s="834"/>
      <c r="E135" s="672">
        <f>'Tax Calculation'!M1106</f>
        <v>0</v>
      </c>
      <c r="F135" s="831">
        <f>'Tax Calculation'!Q1106</f>
        <v>0</v>
      </c>
      <c r="H135" s="672">
        <f t="shared" si="5"/>
        <v>0</v>
      </c>
      <c r="I135" s="831">
        <f>'Tax Calculation'!T1106</f>
        <v>0</v>
      </c>
      <c r="Q135" s="718"/>
      <c r="R135" s="718"/>
    </row>
    <row r="136" spans="2:18" x14ac:dyDescent="0.2">
      <c r="B136" s="807" t="s">
        <v>1772</v>
      </c>
      <c r="D136" s="834"/>
      <c r="E136" s="672">
        <f>'Tax Calculation'!M1111</f>
        <v>0</v>
      </c>
      <c r="F136" s="831">
        <f>'Tax Calculation'!Q1111</f>
        <v>0</v>
      </c>
      <c r="H136" s="672">
        <f t="shared" si="5"/>
        <v>0</v>
      </c>
      <c r="I136" s="831">
        <f>'Tax Calculation'!T1111</f>
        <v>0</v>
      </c>
      <c r="Q136" s="718"/>
      <c r="R136" s="718"/>
    </row>
    <row r="137" spans="2:18" x14ac:dyDescent="0.2">
      <c r="B137" s="807" t="s">
        <v>1773</v>
      </c>
      <c r="D137" s="834"/>
      <c r="E137" s="672">
        <f>'Tax Calculation'!M1112</f>
        <v>0</v>
      </c>
      <c r="F137" s="831">
        <f>'Tax Calculation'!Q1112</f>
        <v>0</v>
      </c>
      <c r="H137" s="672">
        <f t="shared" si="5"/>
        <v>0</v>
      </c>
      <c r="I137" s="831">
        <f>'Tax Calculation'!T1112</f>
        <v>0</v>
      </c>
      <c r="Q137" s="718"/>
      <c r="R137" s="718"/>
    </row>
    <row r="138" spans="2:18" x14ac:dyDescent="0.2">
      <c r="B138" s="807" t="s">
        <v>1774</v>
      </c>
      <c r="D138" s="834"/>
      <c r="E138" s="672">
        <f>'Tax Calculation'!M1113</f>
        <v>0</v>
      </c>
      <c r="F138" s="831">
        <f>'Tax Calculation'!Q1113</f>
        <v>0</v>
      </c>
      <c r="H138" s="672">
        <f t="shared" si="5"/>
        <v>0</v>
      </c>
      <c r="I138" s="831">
        <f>'Tax Calculation'!T1113</f>
        <v>0</v>
      </c>
      <c r="Q138" s="718"/>
      <c r="R138" s="718"/>
    </row>
    <row r="139" spans="2:18" x14ac:dyDescent="0.2">
      <c r="B139" s="807" t="s">
        <v>1775</v>
      </c>
      <c r="D139" s="834"/>
      <c r="E139" s="672">
        <f>'Tax Calculation'!M1114</f>
        <v>0</v>
      </c>
      <c r="F139" s="831">
        <f>'Tax Calculation'!Q1114</f>
        <v>0</v>
      </c>
      <c r="H139" s="672">
        <f t="shared" si="5"/>
        <v>0</v>
      </c>
      <c r="I139" s="831">
        <f>'Tax Calculation'!T1114</f>
        <v>0</v>
      </c>
      <c r="Q139" s="718"/>
      <c r="R139" s="718"/>
    </row>
    <row r="140" spans="2:18" x14ac:dyDescent="0.2">
      <c r="B140" s="807" t="s">
        <v>1776</v>
      </c>
      <c r="D140" s="834"/>
      <c r="E140" s="672">
        <f>'Tax Calculation'!M1134</f>
        <v>0</v>
      </c>
      <c r="F140" s="831">
        <f>'Tax Calculation'!Q1134</f>
        <v>0</v>
      </c>
      <c r="H140" s="672">
        <f t="shared" si="5"/>
        <v>0</v>
      </c>
      <c r="I140" s="831">
        <f>'Tax Calculation'!T1134</f>
        <v>0</v>
      </c>
      <c r="Q140" s="718"/>
      <c r="R140" s="718"/>
    </row>
    <row r="141" spans="2:18" x14ac:dyDescent="0.2">
      <c r="B141" s="807" t="s">
        <v>1777</v>
      </c>
      <c r="D141" s="834"/>
      <c r="E141" s="672">
        <f>'Tax Calculation'!M1135</f>
        <v>0</v>
      </c>
      <c r="F141" s="831">
        <f>'Tax Calculation'!Q1135</f>
        <v>0</v>
      </c>
      <c r="H141" s="672">
        <f t="shared" si="5"/>
        <v>0</v>
      </c>
      <c r="I141" s="831">
        <f>'Tax Calculation'!T1135</f>
        <v>0</v>
      </c>
      <c r="Q141" s="718"/>
      <c r="R141" s="718"/>
    </row>
    <row r="142" spans="2:18" x14ac:dyDescent="0.2">
      <c r="B142" s="808" t="s">
        <v>1778</v>
      </c>
      <c r="D142" s="834"/>
      <c r="E142" s="825">
        <v>0</v>
      </c>
      <c r="F142" s="863">
        <v>0</v>
      </c>
      <c r="H142" s="672">
        <f>'Tax Calculation'!L546/0.8</f>
        <v>0</v>
      </c>
      <c r="I142" s="831">
        <f>'Tax Calculation'!P546/0.8</f>
        <v>0</v>
      </c>
      <c r="J142" s="672"/>
      <c r="Q142" s="718"/>
      <c r="R142" s="718"/>
    </row>
    <row r="143" spans="2:18" x14ac:dyDescent="0.2">
      <c r="B143" s="808" t="s">
        <v>1779</v>
      </c>
      <c r="D143" s="834"/>
      <c r="E143" s="825">
        <v>0</v>
      </c>
      <c r="F143" s="863">
        <v>0</v>
      </c>
      <c r="H143" s="672">
        <f>'Tax Calculation'!L544/0.7</f>
        <v>0</v>
      </c>
      <c r="I143" s="831">
        <f>'Tax Calculation'!P544/0.7</f>
        <v>0</v>
      </c>
      <c r="J143" s="672"/>
      <c r="Q143" s="718"/>
      <c r="R143" s="718"/>
    </row>
    <row r="144" spans="2:18" x14ac:dyDescent="0.2">
      <c r="B144" s="808" t="s">
        <v>1780</v>
      </c>
      <c r="D144" s="834"/>
      <c r="E144" s="825">
        <v>0</v>
      </c>
      <c r="F144" s="863">
        <v>0</v>
      </c>
      <c r="H144" s="672">
        <f>'Tax Calculation'!L545/0.7</f>
        <v>0</v>
      </c>
      <c r="I144" s="831">
        <f>'Tax Calculation'!P545/0.7</f>
        <v>0</v>
      </c>
      <c r="Q144" s="718"/>
      <c r="R144" s="718"/>
    </row>
    <row r="145" spans="1:18" x14ac:dyDescent="0.2">
      <c r="B145" s="807" t="s">
        <v>1781</v>
      </c>
      <c r="D145" s="834"/>
      <c r="E145" s="672">
        <f>'Tax Calculation'!M1158</f>
        <v>0</v>
      </c>
      <c r="F145" s="831">
        <f>'Tax Calculation'!Q1149</f>
        <v>0</v>
      </c>
      <c r="H145" s="672">
        <f t="shared" ref="H145:I147" si="6">E145</f>
        <v>0</v>
      </c>
      <c r="I145" s="831">
        <f t="shared" si="6"/>
        <v>0</v>
      </c>
      <c r="Q145" s="718"/>
      <c r="R145" s="718"/>
    </row>
    <row r="146" spans="1:18" x14ac:dyDescent="0.2">
      <c r="B146" s="807" t="s">
        <v>1782</v>
      </c>
      <c r="D146" s="834"/>
      <c r="E146" s="672">
        <f>'Tax Calculation'!M1159</f>
        <v>0</v>
      </c>
      <c r="F146" s="831">
        <f>'Tax Calculation'!Q1158</f>
        <v>0</v>
      </c>
      <c r="H146" s="672">
        <f t="shared" si="6"/>
        <v>0</v>
      </c>
      <c r="I146" s="831">
        <f t="shared" si="6"/>
        <v>0</v>
      </c>
      <c r="Q146" s="718"/>
      <c r="R146" s="718"/>
    </row>
    <row r="147" spans="1:18" x14ac:dyDescent="0.2">
      <c r="B147" s="807" t="s">
        <v>1783</v>
      </c>
      <c r="D147" s="834"/>
      <c r="E147" s="824">
        <f>'Tax Calculation'!M1160</f>
        <v>0</v>
      </c>
      <c r="F147" s="832">
        <f>'Tax Calculation'!Q1159</f>
        <v>0</v>
      </c>
      <c r="H147" s="824">
        <f t="shared" si="6"/>
        <v>0</v>
      </c>
      <c r="I147" s="832">
        <f t="shared" si="6"/>
        <v>0</v>
      </c>
      <c r="Q147" s="718"/>
      <c r="R147" s="718"/>
    </row>
    <row r="148" spans="1:18" x14ac:dyDescent="0.2">
      <c r="B148" s="807" t="s">
        <v>1784</v>
      </c>
      <c r="D148" s="834"/>
      <c r="E148" s="867">
        <f>(E133*8%)+(E134*10%)+(SUM(E135:E139)*16.5%)+(E140*18%)+(E141*20%)+(SUM(E145:E147)*33%)</f>
        <v>0</v>
      </c>
      <c r="F148" s="868">
        <f>(F133*8%)+(F134*10%)+(SUM(F135:F139)*16.5%)+(F140*18%)+(F141*20%)+(SUM(F145:F147)*33%)</f>
        <v>0</v>
      </c>
      <c r="H148" s="867">
        <f>(H133*8%)+(H134*10%)+(SUM(H135:H139)*16.5%)+(H140*18%)+(H141*20%)+(SUM(H145:H147)*33%)+(H143*0.3)+(H144*0.3)+(H142*0.2)</f>
        <v>0</v>
      </c>
      <c r="I148" s="868">
        <f>(I133*8%)+(I134*10%)+(SUM(I135:I139)*16.5%)+(I140*18%)+(I141*20%)+(SUM(I145:I147)*33%)+(I143*0.3)+(I144*0.3)+(I142*0.2)</f>
        <v>0</v>
      </c>
      <c r="Q148" s="718"/>
      <c r="R148" s="718"/>
    </row>
    <row r="149" spans="1:18" ht="16" thickBot="1" x14ac:dyDescent="0.25">
      <c r="D149" s="834"/>
      <c r="I149" s="662"/>
      <c r="Q149" s="718"/>
      <c r="R149" s="718"/>
    </row>
    <row r="150" spans="1:18" ht="16" thickBot="1" x14ac:dyDescent="0.25">
      <c r="A150" s="805" t="s">
        <v>1785</v>
      </c>
      <c r="D150" s="834"/>
      <c r="E150" s="803">
        <f>E108+E112+E113+E122+E131+E148</f>
        <v>0</v>
      </c>
      <c r="F150" s="829">
        <f>F108+F112+F113+F122+F131+F148</f>
        <v>0</v>
      </c>
      <c r="H150" s="804" t="e">
        <f>H108+H112+H113+H122+H131+H148</f>
        <v>#DIV/0!</v>
      </c>
      <c r="I150" s="829">
        <f>I108+I112+I113+I122+I131+I148</f>
        <v>0</v>
      </c>
      <c r="Q150" s="718"/>
      <c r="R150" s="718"/>
    </row>
    <row r="151" spans="1:18" ht="16" thickBot="1" x14ac:dyDescent="0.25">
      <c r="D151" s="834"/>
      <c r="I151" s="662"/>
      <c r="Q151" s="718"/>
      <c r="R151" s="718"/>
    </row>
    <row r="152" spans="1:18" ht="16" thickBot="1" x14ac:dyDescent="0.25">
      <c r="A152" s="805" t="s">
        <v>1786</v>
      </c>
      <c r="D152" s="834"/>
      <c r="E152" s="819">
        <f>(-E112-E113)</f>
        <v>0</v>
      </c>
      <c r="F152" s="833">
        <f>(-F112-F113)</f>
        <v>0</v>
      </c>
      <c r="H152" s="806">
        <f>(-H112-H113)+(-H142*0.2)+(-H143*0.3)+(-H144*0.3)</f>
        <v>0</v>
      </c>
      <c r="I152" s="833">
        <f>(-I112-I113)+(-J142*0.2)+(-J143*0.3)+(-J144*0.3)</f>
        <v>0</v>
      </c>
      <c r="Q152" s="718"/>
      <c r="R152" s="718"/>
    </row>
    <row r="153" spans="1:18" ht="16" thickBot="1" x14ac:dyDescent="0.25">
      <c r="D153" s="834"/>
      <c r="I153" s="662"/>
      <c r="Q153" s="718"/>
      <c r="R153" s="718"/>
    </row>
    <row r="154" spans="1:18" ht="16" thickBot="1" x14ac:dyDescent="0.25">
      <c r="A154" s="805" t="s">
        <v>1787</v>
      </c>
      <c r="D154" s="834"/>
      <c r="E154" s="803">
        <f>E150+E152</f>
        <v>0</v>
      </c>
      <c r="F154" s="828">
        <f>F150+F152</f>
        <v>0</v>
      </c>
      <c r="H154" s="804" t="e">
        <f>H150+H152</f>
        <v>#DIV/0!</v>
      </c>
      <c r="I154" s="828">
        <f>I150+I152</f>
        <v>0</v>
      </c>
      <c r="Q154" s="718"/>
      <c r="R154" s="718"/>
    </row>
    <row r="155" spans="1:18" x14ac:dyDescent="0.2">
      <c r="D155" s="834"/>
      <c r="I155" s="662"/>
      <c r="Q155" s="718"/>
      <c r="R155" s="718"/>
    </row>
    <row r="156" spans="1:18" x14ac:dyDescent="0.2">
      <c r="B156" s="336" t="s">
        <v>926</v>
      </c>
      <c r="D156" s="834"/>
      <c r="E156" s="672">
        <f>E154</f>
        <v>0</v>
      </c>
      <c r="F156" s="831">
        <f>F154</f>
        <v>0</v>
      </c>
      <c r="H156" s="672" t="e">
        <f>H154</f>
        <v>#DIV/0!</v>
      </c>
      <c r="I156" s="831">
        <f>I154</f>
        <v>0</v>
      </c>
      <c r="Q156" s="718"/>
      <c r="R156" s="718"/>
    </row>
    <row r="157" spans="1:18" x14ac:dyDescent="0.2">
      <c r="B157" s="336" t="s">
        <v>927</v>
      </c>
      <c r="D157" s="834"/>
      <c r="E157" s="824">
        <f>E156*-'Overview Indexed Amounts'!$F$239</f>
        <v>0</v>
      </c>
      <c r="F157" s="832">
        <f>F156*-'Overview Indexed Amounts'!$F$239</f>
        <v>0</v>
      </c>
      <c r="H157" s="824" t="e">
        <f>H156*-'Overview Indexed Amounts'!$F$239</f>
        <v>#DIV/0!</v>
      </c>
      <c r="I157" s="832">
        <f>I156*-'Overview Indexed Amounts'!$F$239</f>
        <v>0</v>
      </c>
      <c r="Q157" s="718"/>
      <c r="R157" s="718"/>
    </row>
    <row r="158" spans="1:18" x14ac:dyDescent="0.2">
      <c r="B158" s="336" t="s">
        <v>1409</v>
      </c>
      <c r="D158" s="834"/>
      <c r="E158" s="672">
        <f>E156+E157</f>
        <v>0</v>
      </c>
      <c r="F158" s="831">
        <f>F156+F157</f>
        <v>0</v>
      </c>
      <c r="H158" s="672" t="e">
        <f>H156+H157</f>
        <v>#DIV/0!</v>
      </c>
      <c r="I158" s="831">
        <f>I156+I157</f>
        <v>0</v>
      </c>
      <c r="Q158" s="718"/>
      <c r="R158" s="718"/>
    </row>
    <row r="159" spans="1:18" x14ac:dyDescent="0.2">
      <c r="B159" s="336" t="s">
        <v>1527</v>
      </c>
      <c r="D159" s="834"/>
      <c r="E159" s="672">
        <f>IF(OR(G159="WALLONIË",G159="VLAANDEREN"),E158*'Overview Indexed Amounts'!$F$240,E158*'Overview Indexed Amounts'!$F$242)</f>
        <v>0</v>
      </c>
      <c r="F159" s="831">
        <f>IF(OR(G159="WALLONIË",G159="VLAANDEREN"),F158*'Overview Indexed Amounts'!$F$240,F158*'Overview Indexed Amounts'!$F$242)</f>
        <v>0</v>
      </c>
      <c r="G159" s="836" t="str">
        <f>'Tax Calculation'!D113</f>
        <v>WALLONIË</v>
      </c>
      <c r="H159" s="672" t="e">
        <f>IF(OR(G159="WALLONIË",G159="VLAANDEREN"),H158*'Overview Indexed Amounts'!$F$240,H158*'Overview Indexed Amounts'!$F$242)</f>
        <v>#DIV/0!</v>
      </c>
      <c r="I159" s="831">
        <f>IF(OR(G159="WALLONIË",G159="VLAANDEREN"),I158*'Overview Indexed Amounts'!$F$240,I158*'Overview Indexed Amounts'!$F$242)</f>
        <v>0</v>
      </c>
      <c r="Q159" s="718"/>
      <c r="R159" s="718"/>
    </row>
    <row r="160" spans="1:18" x14ac:dyDescent="0.2">
      <c r="D160" s="834"/>
      <c r="I160" s="662"/>
      <c r="Q160" s="718"/>
      <c r="R160" s="718"/>
    </row>
    <row r="161" spans="1:18" x14ac:dyDescent="0.2">
      <c r="B161" s="336" t="s">
        <v>1418</v>
      </c>
      <c r="D161" s="834"/>
      <c r="E161" s="672">
        <f>E158</f>
        <v>0</v>
      </c>
      <c r="F161" s="831">
        <f>F158</f>
        <v>0</v>
      </c>
      <c r="H161" s="672" t="e">
        <f>H158</f>
        <v>#DIV/0!</v>
      </c>
      <c r="I161" s="831">
        <f>I158</f>
        <v>0</v>
      </c>
      <c r="Q161" s="718"/>
      <c r="R161" s="718"/>
    </row>
    <row r="162" spans="1:18" x14ac:dyDescent="0.2">
      <c r="D162" s="834"/>
      <c r="I162" s="662"/>
      <c r="Q162" s="718"/>
      <c r="R162" s="718"/>
    </row>
    <row r="163" spans="1:18" x14ac:dyDescent="0.2">
      <c r="B163" s="336" t="s">
        <v>1421</v>
      </c>
      <c r="D163" s="834"/>
      <c r="E163" s="846"/>
      <c r="F163" s="874"/>
      <c r="H163" s="671"/>
      <c r="I163" s="830"/>
      <c r="Q163" s="718"/>
      <c r="R163" s="718"/>
    </row>
    <row r="164" spans="1:18" x14ac:dyDescent="0.2">
      <c r="B164" s="336" t="s">
        <v>1788</v>
      </c>
      <c r="D164" s="834"/>
      <c r="E164" s="671">
        <f>IF((AND('Tax Calculation'!$C$69=1,'Tax Calculation'!$C$88=1,Globalization!E7&lt;20740,'Tax Calculation'!M535&gt;3490)),'VAK X (Jill)'!$B$34*0.3,0)</f>
        <v>0</v>
      </c>
      <c r="F164" s="830">
        <f>IF((AND('Tax Calculation'!$C$69=1,'Tax Calculation'!$C$88=1,Globalization!F7&lt;20740,'Tax Calculation'!N535&gt;3490)),'VAK X (Jill)'!$B$34*0.3,0)</f>
        <v>0</v>
      </c>
      <c r="H164" s="671">
        <f>IF((AND('Tax Calculation'!$C$69=1,'Tax Calculation'!$C$88=1,Globalization!H7&lt;20740,'Tax Calculation'!M535&gt;3490)),'VAK X (Jill)'!$B$34*0.3,0)</f>
        <v>0</v>
      </c>
      <c r="I164" s="830">
        <f>IF((AND('Tax Calculation'!$C$69=1,'Tax Calculation'!$C$88=1,Globalization!I7&lt;20740,'Tax Calculation'!Q535&gt;3490)),'VAK X (Jill)'!$B$34*0.3,0)</f>
        <v>0</v>
      </c>
      <c r="Q164" s="718"/>
      <c r="R164" s="718"/>
    </row>
    <row r="165" spans="1:18" x14ac:dyDescent="0.2">
      <c r="D165" s="834"/>
      <c r="I165" s="662"/>
      <c r="Q165" s="718"/>
      <c r="R165" s="718"/>
    </row>
    <row r="166" spans="1:18" x14ac:dyDescent="0.2">
      <c r="B166" s="336" t="s">
        <v>1789</v>
      </c>
      <c r="D166" s="834"/>
      <c r="E166" s="671">
        <f>SUM('Tax Calculation'!M1258:M1323)</f>
        <v>0</v>
      </c>
      <c r="F166" s="830">
        <f>SUM('Tax Calculation'!Q1258:Q1323)</f>
        <v>0</v>
      </c>
      <c r="H166" s="671">
        <f>E166</f>
        <v>0</v>
      </c>
      <c r="I166" s="830">
        <f>F166</f>
        <v>0</v>
      </c>
      <c r="Q166" s="718"/>
      <c r="R166" s="718"/>
    </row>
    <row r="167" spans="1:18" x14ac:dyDescent="0.2">
      <c r="B167" s="336" t="s">
        <v>1790</v>
      </c>
      <c r="D167" s="834"/>
      <c r="E167" s="672">
        <f>'Tax Calculation'!M1340+'Tax Calculation'!M1341</f>
        <v>0</v>
      </c>
      <c r="F167" s="831">
        <f>SUM('Tax Calculation'!Q1340:Q1341)</f>
        <v>0</v>
      </c>
      <c r="H167" s="672">
        <f>E167</f>
        <v>0</v>
      </c>
      <c r="I167" s="831">
        <f>F167</f>
        <v>0</v>
      </c>
      <c r="Q167" s="718"/>
      <c r="R167" s="718"/>
    </row>
    <row r="168" spans="1:18" x14ac:dyDescent="0.2">
      <c r="D168" s="834"/>
      <c r="I168" s="662"/>
      <c r="Q168" s="718"/>
      <c r="R168" s="718"/>
    </row>
    <row r="169" spans="1:18" x14ac:dyDescent="0.2">
      <c r="B169" s="336" t="s">
        <v>1791</v>
      </c>
      <c r="D169" s="834"/>
      <c r="E169" s="671">
        <f>E159-E166-E167</f>
        <v>0</v>
      </c>
      <c r="F169" s="830">
        <f>F159-F166-F167</f>
        <v>0</v>
      </c>
      <c r="H169" s="671" t="e">
        <f>H159-H166-H167</f>
        <v>#DIV/0!</v>
      </c>
      <c r="I169" s="830">
        <f>I159-I166-I167</f>
        <v>0</v>
      </c>
      <c r="Q169" s="718"/>
      <c r="R169" s="718"/>
    </row>
    <row r="170" spans="1:18" x14ac:dyDescent="0.2">
      <c r="B170" s="336" t="s">
        <v>1792</v>
      </c>
      <c r="D170" s="834"/>
      <c r="E170" s="672">
        <f>E161-E163-E164+E152</f>
        <v>0</v>
      </c>
      <c r="F170" s="831">
        <f>F161-F163-F164+F152</f>
        <v>0</v>
      </c>
      <c r="H170" s="672" t="e">
        <f>H161-H163-H164+H152</f>
        <v>#DIV/0!</v>
      </c>
      <c r="I170" s="831">
        <f>I161-I163-I164+I152</f>
        <v>0</v>
      </c>
      <c r="Q170" s="718"/>
      <c r="R170" s="718"/>
    </row>
    <row r="171" spans="1:18" ht="16" thickBot="1" x14ac:dyDescent="0.25">
      <c r="A171" s="802"/>
      <c r="D171" s="834"/>
      <c r="I171" s="662"/>
      <c r="Q171" s="718"/>
      <c r="R171" s="718"/>
    </row>
    <row r="172" spans="1:18" ht="16" thickBot="1" x14ac:dyDescent="0.25">
      <c r="A172" s="802" t="s">
        <v>1689</v>
      </c>
      <c r="D172" s="834"/>
      <c r="E172" s="819">
        <f>IF(SUM(E169:E170)&gt;0,SUM(E169:E170),0)</f>
        <v>0</v>
      </c>
      <c r="F172" s="833">
        <f>IF(SUM(F169:F170)&gt;0,SUM(F169:F170),0)</f>
        <v>0</v>
      </c>
      <c r="H172" s="806" t="e">
        <f>IF(SUM(H169:H170)&gt;0,SUM(H169:H170),0)</f>
        <v>#DIV/0!</v>
      </c>
      <c r="I172" s="833">
        <f>IF(SUM(I169:I170)&gt;0,SUM(I169:I170),0)</f>
        <v>0</v>
      </c>
      <c r="Q172" s="718"/>
      <c r="R172" s="718"/>
    </row>
    <row r="173" spans="1:18" x14ac:dyDescent="0.2">
      <c r="D173" s="834"/>
      <c r="I173" s="662"/>
      <c r="Q173" s="718"/>
      <c r="R173" s="718"/>
    </row>
    <row r="174" spans="1:18" x14ac:dyDescent="0.2">
      <c r="B174" s="659" t="s">
        <v>1793</v>
      </c>
      <c r="D174" s="834"/>
      <c r="E174" s="672">
        <f>SUM('Tax Calculation'!M1358:M1364)</f>
        <v>0</v>
      </c>
      <c r="F174" s="831">
        <f>SUM('Tax Calculation'!Q1358:Q1364)</f>
        <v>0</v>
      </c>
      <c r="H174" s="672">
        <f>E174</f>
        <v>0</v>
      </c>
      <c r="I174" s="831">
        <f>F174</f>
        <v>0</v>
      </c>
      <c r="Q174" s="718"/>
      <c r="R174" s="718"/>
    </row>
    <row r="175" spans="1:18" x14ac:dyDescent="0.2">
      <c r="B175" s="659" t="s">
        <v>1794</v>
      </c>
      <c r="D175" s="834"/>
      <c r="E175" s="672">
        <f>SUM('Tax Calculation'!M1370:M1371,'Tax Calculation'!M1367)</f>
        <v>0</v>
      </c>
      <c r="F175" s="831">
        <f>SUM('Tax Calculation'!Q1367:Q1372)</f>
        <v>0</v>
      </c>
      <c r="H175" s="672">
        <f>E175</f>
        <v>0</v>
      </c>
      <c r="I175" s="831">
        <f>F175</f>
        <v>0</v>
      </c>
      <c r="Q175" s="718"/>
      <c r="R175" s="718"/>
    </row>
    <row r="176" spans="1:18" x14ac:dyDescent="0.2">
      <c r="B176" s="659" t="s">
        <v>1636</v>
      </c>
      <c r="D176" s="834"/>
      <c r="E176" s="672">
        <f>IF(E60="YES",-E61,0)</f>
        <v>0</v>
      </c>
      <c r="F176" s="831">
        <f>IF(F60="YES",-F61,0)</f>
        <v>0</v>
      </c>
      <c r="H176" s="672">
        <f>IF(H60="YES",-H61,0)</f>
        <v>0</v>
      </c>
      <c r="I176" s="831">
        <f>IF(I60="YES",-I61,0)</f>
        <v>0</v>
      </c>
      <c r="Q176" s="718"/>
      <c r="R176" s="718"/>
    </row>
    <row r="177" spans="1:18" x14ac:dyDescent="0.2">
      <c r="B177" s="659" t="s">
        <v>1639</v>
      </c>
      <c r="D177" s="834"/>
      <c r="E177" s="672">
        <f>IF(E172=0,-'Tax Calculation'!L1222*45%,0)</f>
        <v>0</v>
      </c>
      <c r="F177" s="831">
        <f>IF(F172=0,-'Tax Calculation'!P1222*45%,0)</f>
        <v>0</v>
      </c>
      <c r="H177" s="672" t="e">
        <f>IF(H172=0,-'Tax Calculation'!L1222*45%,0)</f>
        <v>#DIV/0!</v>
      </c>
      <c r="I177" s="831">
        <f>IF(I172=0,-'Tax Calculation'!P1222*45%,0)</f>
        <v>0</v>
      </c>
      <c r="Q177" s="718"/>
      <c r="R177" s="718"/>
    </row>
    <row r="178" spans="1:18" x14ac:dyDescent="0.2">
      <c r="B178" s="659" t="s">
        <v>1642</v>
      </c>
      <c r="D178" s="834"/>
      <c r="E178" s="671">
        <f>'Tax Calculation'!L1381</f>
        <v>0</v>
      </c>
      <c r="F178" s="830">
        <f>'Tax Calculation'!P1381</f>
        <v>0</v>
      </c>
      <c r="H178" s="671">
        <f>'Tax Calculation'!O1381</f>
        <v>0</v>
      </c>
      <c r="I178" s="830">
        <f>'Tax Calculation'!S1381</f>
        <v>0</v>
      </c>
      <c r="Q178" s="718"/>
      <c r="R178" s="718"/>
    </row>
    <row r="179" spans="1:18" x14ac:dyDescent="0.2">
      <c r="B179" s="659" t="s">
        <v>1645</v>
      </c>
      <c r="D179" s="834"/>
      <c r="E179" s="672">
        <f>-'BK laag act ink'!D97</f>
        <v>0</v>
      </c>
      <c r="H179" s="672">
        <f>-'BK laag act ink'!D97</f>
        <v>0</v>
      </c>
      <c r="I179" s="662"/>
      <c r="Q179" s="718"/>
      <c r="R179" s="718"/>
    </row>
    <row r="180" spans="1:18" x14ac:dyDescent="0.2">
      <c r="B180" s="659" t="s">
        <v>1795</v>
      </c>
      <c r="D180" s="834"/>
      <c r="E180" s="672">
        <f>IF(AND($G$159="VLAANDEREN",E7&gt;48870),0,IF(AND(E154=0,'Tax Calculation'!$L$1267&gt;0),-'Tax Calculation'!$M$1267,IF(AND('Tax Calculation'!$M$1267&gt;E159,'Tax Calculation'!$M$1267&gt;SUM(E161:E164)),Globalization!$M$692-SUM(E161:E164)-Globalization!$E$159,0)))</f>
        <v>0</v>
      </c>
      <c r="F180" s="831">
        <f>IF(AND($G$159="VLAANDEREN",F7&gt;48870),0,IF(AND(F154=0,'Tax Calculation'!$L$1267&gt;0),-'Tax Calculation'!$M$1267,IF(AND('Tax Calculation'!$M$1267&gt;F159,'Tax Calculation'!$M$1267&gt;SUM(F161:F164)),Globalization!$M$692-SUM(F161:F164)-Globalization!$E$159,0)))</f>
        <v>0</v>
      </c>
      <c r="H180" s="672" t="e">
        <f>IF(AND($G$159="VLAANDEREN",H7&gt;48870),0,IF(AND(H154=0,'Tax Calculation'!$L$1267&gt;0),-'Tax Calculation'!$M$1267,IF(AND('Tax Calculation'!$M$1267&gt;H159,'Tax Calculation'!$M$1267&gt;SUM(H161:H164)),'Tax Calculation'!$M$1267-SUM(H161:H164)-Globalization!$E$159,0)))</f>
        <v>#DIV/0!</v>
      </c>
      <c r="I180" s="831">
        <f>IF(AND($G$159="VLAANDEREN",I7&gt;48870),0,IF(AND(I154=0,'Tax Calculation'!$P$1267&gt;0),-'Tax Calculation'!$Q$1267,IF(AND('Tax Calculation'!$Q$1267&gt;I159,'Tax Calculation'!$Q$1267&gt;SUM(I161:I164)),'Tax Calculation'!$Q$1267-SUM(I161:I164)-Globalization!$I$159,0)))</f>
        <v>0</v>
      </c>
      <c r="Q180" s="718"/>
      <c r="R180" s="718"/>
    </row>
    <row r="181" spans="1:18" x14ac:dyDescent="0.2">
      <c r="B181" s="659" t="s">
        <v>1796</v>
      </c>
      <c r="D181" s="834"/>
      <c r="E181" s="671">
        <f>SUM('Tax Calculation'!M1383:M1386,'Tax Calculation'!M1388,'Tax Calculation'!M1393:M1397,'Tax Calculation'!M1399:M1403,'Tax Calculation'!M1406:M1423)</f>
        <v>0</v>
      </c>
      <c r="F181" s="830">
        <f>SUM('Tax Calculation'!Q1383:Q1386,'Tax Calculation'!Q1388,'Tax Calculation'!Q1393:Q1397,'Tax Calculation'!Q1399:Q1403,'Tax Calculation'!Q1406:Q1423)</f>
        <v>0</v>
      </c>
      <c r="H181" s="671">
        <f t="shared" ref="H181:I185" si="7">E181</f>
        <v>0</v>
      </c>
      <c r="I181" s="830">
        <f t="shared" si="7"/>
        <v>0</v>
      </c>
      <c r="Q181" s="718"/>
      <c r="R181" s="718"/>
    </row>
    <row r="182" spans="1:18" x14ac:dyDescent="0.2">
      <c r="B182" s="811" t="s">
        <v>1797</v>
      </c>
      <c r="D182" s="834"/>
      <c r="E182" s="671">
        <f>'Tax Calculation'!L544/0.7*0.3</f>
        <v>0</v>
      </c>
      <c r="F182" s="830">
        <f>'Tax Calculation'!P544/0.7*0.3</f>
        <v>0</v>
      </c>
      <c r="H182" s="671">
        <f t="shared" si="7"/>
        <v>0</v>
      </c>
      <c r="I182" s="830">
        <f t="shared" si="7"/>
        <v>0</v>
      </c>
      <c r="Q182" s="718"/>
      <c r="R182" s="718"/>
    </row>
    <row r="183" spans="1:18" x14ac:dyDescent="0.2">
      <c r="B183" s="811" t="s">
        <v>1798</v>
      </c>
      <c r="D183" s="834"/>
      <c r="E183" s="671">
        <f>'Tax Calculation'!L545/0.7*0.3</f>
        <v>0</v>
      </c>
      <c r="F183" s="830">
        <f>'Tax Calculation'!P545/0.7*0.3</f>
        <v>0</v>
      </c>
      <c r="H183" s="671">
        <f t="shared" si="7"/>
        <v>0</v>
      </c>
      <c r="I183" s="830">
        <f t="shared" si="7"/>
        <v>0</v>
      </c>
      <c r="Q183" s="718"/>
      <c r="R183" s="718"/>
    </row>
    <row r="184" spans="1:18" x14ac:dyDescent="0.2">
      <c r="B184" s="811" t="s">
        <v>1799</v>
      </c>
      <c r="D184" s="834"/>
      <c r="E184" s="671">
        <f>'Tax Calculation'!L546/0.7*0.3</f>
        <v>0</v>
      </c>
      <c r="F184" s="830">
        <f>'Tax Calculation'!P546/0.7*0.3</f>
        <v>0</v>
      </c>
      <c r="H184" s="671">
        <f t="shared" si="7"/>
        <v>0</v>
      </c>
      <c r="I184" s="830">
        <f t="shared" si="7"/>
        <v>0</v>
      </c>
      <c r="Q184" s="718"/>
      <c r="R184" s="718"/>
    </row>
    <row r="185" spans="1:18" x14ac:dyDescent="0.2">
      <c r="B185" s="811" t="s">
        <v>1800</v>
      </c>
      <c r="D185" s="834"/>
      <c r="E185" s="671">
        <f>'Tax Calculation'!L547/0.8*0.2</f>
        <v>0</v>
      </c>
      <c r="F185" s="830">
        <f>'Tax Calculation'!P547/0.8*0.2</f>
        <v>0</v>
      </c>
      <c r="H185" s="671">
        <f t="shared" si="7"/>
        <v>0</v>
      </c>
      <c r="I185" s="830">
        <f t="shared" si="7"/>
        <v>0</v>
      </c>
      <c r="Q185" s="718"/>
      <c r="R185" s="718"/>
    </row>
    <row r="186" spans="1:18" ht="16" thickBot="1" x14ac:dyDescent="0.25">
      <c r="D186" s="834"/>
      <c r="I186" s="662"/>
      <c r="Q186" s="718"/>
      <c r="R186" s="718"/>
    </row>
    <row r="187" spans="1:18" ht="16" thickBot="1" x14ac:dyDescent="0.25">
      <c r="A187" s="802" t="s">
        <v>1801</v>
      </c>
      <c r="D187" s="834"/>
      <c r="E187" s="819">
        <f>SUM(E172:E185)</f>
        <v>0</v>
      </c>
      <c r="F187" s="833">
        <f>SUM(F172:F185)</f>
        <v>0</v>
      </c>
      <c r="H187" s="806" t="e">
        <f>SUM(H172:H185)</f>
        <v>#DIV/0!</v>
      </c>
      <c r="I187" s="833">
        <f>SUM(I172:I185)</f>
        <v>0</v>
      </c>
      <c r="Q187" s="718"/>
      <c r="R187" s="718"/>
    </row>
    <row r="188" spans="1:18" x14ac:dyDescent="0.2">
      <c r="D188" s="834"/>
      <c r="I188" s="662"/>
      <c r="Q188" s="718"/>
      <c r="R188" s="718"/>
    </row>
    <row r="189" spans="1:18" x14ac:dyDescent="0.2">
      <c r="A189" s="659" t="s">
        <v>1685</v>
      </c>
      <c r="B189" s="659" t="s">
        <v>1688</v>
      </c>
      <c r="D189" s="834"/>
      <c r="E189" s="822" t="str">
        <f>'Tax Calculation'!$B$113</f>
        <v>Villers-la-Ville</v>
      </c>
      <c r="F189" s="826" t="str">
        <f>'Tax Calculation'!$B$113</f>
        <v>Villers-la-Ville</v>
      </c>
      <c r="H189" s="822" t="str">
        <f>'Tax Calculation'!$B$113</f>
        <v>Villers-la-Ville</v>
      </c>
      <c r="I189" s="826" t="str">
        <f>'Tax Calculation'!$B$113</f>
        <v>Villers-la-Ville</v>
      </c>
      <c r="Q189" s="718"/>
      <c r="R189" s="718"/>
    </row>
    <row r="190" spans="1:18" ht="16" thickBot="1" x14ac:dyDescent="0.25">
      <c r="B190" s="659" t="s">
        <v>1689</v>
      </c>
      <c r="D190" s="834"/>
      <c r="E190" s="823">
        <f>E172-(E150-E108)</f>
        <v>0</v>
      </c>
      <c r="F190" s="827">
        <f>F172-(F150-F108)</f>
        <v>0</v>
      </c>
      <c r="G190" s="822"/>
      <c r="H190" s="823" t="e">
        <f>H172-(H150-H108)</f>
        <v>#DIV/0!</v>
      </c>
      <c r="I190" s="827">
        <f>I172-(I150-I108)</f>
        <v>0</v>
      </c>
      <c r="Q190" s="718"/>
      <c r="R190" s="718"/>
    </row>
    <row r="191" spans="1:18" ht="16" thickBot="1" x14ac:dyDescent="0.25">
      <c r="B191" s="659" t="s">
        <v>1691</v>
      </c>
      <c r="D191" s="834"/>
      <c r="E191" s="819">
        <f>IF(E190&lt;0,0,IF(E190=0,0,IF('Communal tax'!G1237=0,SUM(E190)*VLOOKUP(E189,'Communal tax'!A9:B589,2),'Communal tax'!G1322*VLOOKUP(E189,'Communal tax'!A9:B589,2))))</f>
        <v>0</v>
      </c>
      <c r="F191" s="833">
        <f>IF(F190&lt;0,0,IF(F190=0,0,IF('Communal tax'!K1322=0,SUM(F190)*VLOOKUP(F189,'Communal tax'!A9:B589,2),'Communal tax'!K1322*VLOOKUP(F189,'Communal tax'!A9:B589,2))))</f>
        <v>0</v>
      </c>
      <c r="G191" s="802"/>
      <c r="H191" s="806" t="e">
        <f>IF(H190&lt;0,0,IF(H190=0,0,IF('Communal tax'!N1237=0,SUM(H190)*VLOOKUP(H189,'Communal tax'!A9:B589,2),'Communal tax'!N1322*VLOOKUP(H189,'Communal tax'!A9:B589,2))))</f>
        <v>#DIV/0!</v>
      </c>
      <c r="I191" s="833">
        <f>IF(I190&lt;0,0,IF(I190=0,0,IF('Communal tax'!Q1237=0,SUM(I190)*VLOOKUP(I189,'Communal tax'!A9:C589,2),'Communal tax'!Q1322*VLOOKUP(I189,'Communal tax'!A9:C589,2))))</f>
        <v>0</v>
      </c>
      <c r="Q191" s="718"/>
      <c r="R191" s="718"/>
    </row>
    <row r="192" spans="1:18" ht="16" thickBot="1" x14ac:dyDescent="0.25">
      <c r="D192" s="840"/>
      <c r="E192" s="671"/>
      <c r="F192" s="830"/>
      <c r="H192" s="671"/>
      <c r="I192" s="830"/>
      <c r="Q192" s="718"/>
      <c r="R192" s="718"/>
    </row>
    <row r="193" spans="1:18" ht="16" thickBot="1" x14ac:dyDescent="0.25">
      <c r="A193" s="802" t="s">
        <v>1802</v>
      </c>
      <c r="D193" s="2952" t="s">
        <v>1803</v>
      </c>
      <c r="E193" s="2948">
        <f>E187+E191</f>
        <v>0</v>
      </c>
      <c r="F193" s="2950">
        <f>F187+F191</f>
        <v>0</v>
      </c>
      <c r="G193" s="870"/>
      <c r="H193" s="2948" t="e">
        <f>H187+H191</f>
        <v>#DIV/0!</v>
      </c>
      <c r="I193" s="2950">
        <f>I187+I191</f>
        <v>0</v>
      </c>
      <c r="Q193" s="718"/>
      <c r="R193" s="718"/>
    </row>
    <row r="194" spans="1:18" ht="16" thickBot="1" x14ac:dyDescent="0.25">
      <c r="D194" s="2953"/>
      <c r="E194" s="2949"/>
      <c r="F194" s="2951"/>
      <c r="G194" s="871"/>
      <c r="H194" s="2949"/>
      <c r="I194" s="2951"/>
      <c r="Q194" s="718"/>
      <c r="R194" s="718"/>
    </row>
    <row r="195" spans="1:18" x14ac:dyDescent="0.2">
      <c r="F195" s="336"/>
      <c r="Q195" s="718"/>
      <c r="R195" s="718"/>
    </row>
    <row r="196" spans="1:18" x14ac:dyDescent="0.2">
      <c r="E196" s="842" t="s">
        <v>953</v>
      </c>
      <c r="F196" s="842" t="s">
        <v>954</v>
      </c>
      <c r="Q196" s="718"/>
      <c r="R196" s="718"/>
    </row>
    <row r="197" spans="1:18" ht="16" thickBot="1" x14ac:dyDescent="0.25">
      <c r="E197" s="842"/>
      <c r="F197" s="842"/>
      <c r="Q197" s="718"/>
      <c r="R197" s="718"/>
    </row>
    <row r="198" spans="1:18" ht="16" thickBot="1" x14ac:dyDescent="0.25">
      <c r="A198" s="805" t="s">
        <v>1804</v>
      </c>
      <c r="E198" s="869" t="s">
        <v>1805</v>
      </c>
      <c r="F198" s="843" t="s">
        <v>1805</v>
      </c>
      <c r="Q198" s="718"/>
      <c r="R198" s="718"/>
    </row>
    <row r="199" spans="1:18" x14ac:dyDescent="0.2">
      <c r="D199" s="1407" t="s">
        <v>1806</v>
      </c>
      <c r="E199" s="336" t="s">
        <v>1807</v>
      </c>
      <c r="F199" s="336"/>
      <c r="Q199" s="718"/>
      <c r="R199" s="718"/>
    </row>
    <row r="200" spans="1:18" x14ac:dyDescent="0.2">
      <c r="F200" s="336"/>
      <c r="Q200" s="718"/>
      <c r="R200" s="718"/>
    </row>
    <row r="201" spans="1:18" x14ac:dyDescent="0.2">
      <c r="F201" s="336"/>
      <c r="Q201" s="718"/>
      <c r="R201" s="718"/>
    </row>
    <row r="202" spans="1:18" x14ac:dyDescent="0.2">
      <c r="F202" s="336"/>
      <c r="Q202" s="718"/>
      <c r="R202" s="718"/>
    </row>
    <row r="203" spans="1:18" x14ac:dyDescent="0.2">
      <c r="F203" s="336"/>
      <c r="Q203" s="718"/>
      <c r="R203" s="718"/>
    </row>
    <row r="204" spans="1:18" x14ac:dyDescent="0.2">
      <c r="F204" s="336"/>
      <c r="Q204" s="718"/>
      <c r="R204" s="718"/>
    </row>
    <row r="205" spans="1:18" x14ac:dyDescent="0.2">
      <c r="F205" s="336"/>
      <c r="Q205" s="718"/>
      <c r="R205" s="718"/>
    </row>
    <row r="206" spans="1:18" x14ac:dyDescent="0.2">
      <c r="F206" s="336"/>
      <c r="Q206" s="718"/>
      <c r="R206" s="718"/>
    </row>
    <row r="207" spans="1:18" x14ac:dyDescent="0.2">
      <c r="F207" s="336"/>
      <c r="Q207" s="718"/>
      <c r="R207" s="718"/>
    </row>
    <row r="208" spans="1:18" x14ac:dyDescent="0.2">
      <c r="F208" s="336"/>
      <c r="Q208" s="718"/>
      <c r="R208" s="718"/>
    </row>
    <row r="209" spans="6:18" x14ac:dyDescent="0.2">
      <c r="F209" s="336"/>
      <c r="Q209" s="718"/>
      <c r="R209" s="718"/>
    </row>
    <row r="210" spans="6:18" x14ac:dyDescent="0.2">
      <c r="F210" s="336"/>
      <c r="Q210" s="718"/>
      <c r="R210" s="718"/>
    </row>
    <row r="211" spans="6:18" x14ac:dyDescent="0.2">
      <c r="F211" s="336"/>
      <c r="Q211" s="718"/>
      <c r="R211" s="718"/>
    </row>
    <row r="212" spans="6:18" x14ac:dyDescent="0.2">
      <c r="F212" s="336"/>
      <c r="Q212" s="718"/>
      <c r="R212" s="718"/>
    </row>
    <row r="213" spans="6:18" x14ac:dyDescent="0.2">
      <c r="F213" s="336"/>
      <c r="Q213" s="718"/>
      <c r="R213" s="718"/>
    </row>
    <row r="214" spans="6:18" x14ac:dyDescent="0.2">
      <c r="F214" s="336"/>
      <c r="Q214" s="718"/>
      <c r="R214" s="718"/>
    </row>
    <row r="215" spans="6:18" x14ac:dyDescent="0.2">
      <c r="F215" s="336"/>
      <c r="Q215" s="718"/>
      <c r="R215" s="718"/>
    </row>
    <row r="216" spans="6:18" x14ac:dyDescent="0.2">
      <c r="F216" s="336"/>
      <c r="Q216" s="718"/>
      <c r="R216" s="718"/>
    </row>
    <row r="217" spans="6:18" x14ac:dyDescent="0.2">
      <c r="F217" s="336"/>
      <c r="Q217" s="718"/>
      <c r="R217" s="718"/>
    </row>
    <row r="218" spans="6:18" x14ac:dyDescent="0.2">
      <c r="F218" s="336"/>
      <c r="Q218" s="718"/>
      <c r="R218" s="718"/>
    </row>
    <row r="219" spans="6:18" x14ac:dyDescent="0.2">
      <c r="F219" s="336"/>
      <c r="Q219" s="718"/>
      <c r="R219" s="718"/>
    </row>
    <row r="220" spans="6:18" x14ac:dyDescent="0.2">
      <c r="F220" s="336"/>
      <c r="Q220" s="718"/>
      <c r="R220" s="718"/>
    </row>
    <row r="221" spans="6:18" x14ac:dyDescent="0.2">
      <c r="F221" s="336"/>
      <c r="Q221" s="718"/>
      <c r="R221" s="718"/>
    </row>
    <row r="222" spans="6:18" x14ac:dyDescent="0.2">
      <c r="F222" s="336"/>
      <c r="Q222" s="718"/>
      <c r="R222" s="718"/>
    </row>
    <row r="223" spans="6:18" x14ac:dyDescent="0.2">
      <c r="F223" s="336"/>
      <c r="Q223" s="718"/>
      <c r="R223" s="718"/>
    </row>
    <row r="224" spans="6:18" x14ac:dyDescent="0.2">
      <c r="F224" s="336"/>
      <c r="Q224" s="718"/>
      <c r="R224" s="718"/>
    </row>
    <row r="225" spans="1:18" x14ac:dyDescent="0.2">
      <c r="F225" s="336"/>
      <c r="Q225" s="718"/>
      <c r="R225" s="718"/>
    </row>
    <row r="226" spans="1:18" x14ac:dyDescent="0.2">
      <c r="F226" s="336"/>
      <c r="Q226" s="718"/>
      <c r="R226" s="718"/>
    </row>
    <row r="227" spans="1:18" x14ac:dyDescent="0.2">
      <c r="F227" s="336"/>
      <c r="Q227" s="718"/>
      <c r="R227" s="718"/>
    </row>
    <row r="228" spans="1:18" x14ac:dyDescent="0.2">
      <c r="F228" s="336"/>
      <c r="Q228" s="718"/>
      <c r="R228" s="718"/>
    </row>
    <row r="229" spans="1:18" x14ac:dyDescent="0.2">
      <c r="F229" s="336"/>
      <c r="Q229" s="718"/>
      <c r="R229" s="718"/>
    </row>
    <row r="230" spans="1:18" x14ac:dyDescent="0.2">
      <c r="F230" s="336"/>
      <c r="Q230" s="718"/>
      <c r="R230" s="718"/>
    </row>
    <row r="231" spans="1:18" x14ac:dyDescent="0.2">
      <c r="F231" s="336"/>
      <c r="Q231" s="718"/>
      <c r="R231" s="718"/>
    </row>
    <row r="232" spans="1:18" x14ac:dyDescent="0.2">
      <c r="F232" s="336"/>
      <c r="Q232" s="718"/>
      <c r="R232" s="718"/>
    </row>
    <row r="233" spans="1:18" x14ac:dyDescent="0.2">
      <c r="F233" s="336"/>
      <c r="Q233" s="718"/>
      <c r="R233" s="718"/>
    </row>
    <row r="234" spans="1:18" x14ac:dyDescent="0.2">
      <c r="F234" s="336"/>
      <c r="Q234" s="718"/>
      <c r="R234" s="718"/>
    </row>
    <row r="235" spans="1:18" x14ac:dyDescent="0.2">
      <c r="F235" s="336"/>
      <c r="Q235" s="718"/>
      <c r="R235" s="718"/>
    </row>
    <row r="236" spans="1:18" x14ac:dyDescent="0.2">
      <c r="A236" s="718"/>
      <c r="B236" s="718"/>
      <c r="C236" s="718"/>
      <c r="D236" s="718"/>
      <c r="E236" s="718"/>
      <c r="F236" s="718"/>
      <c r="G236" s="718"/>
      <c r="H236" s="718"/>
      <c r="I236" s="718"/>
      <c r="J236" s="718"/>
      <c r="K236" s="718"/>
      <c r="L236" s="718"/>
      <c r="M236" s="718"/>
      <c r="N236" s="718"/>
      <c r="O236" s="718"/>
      <c r="P236" s="718"/>
      <c r="Q236" s="718"/>
      <c r="R236" s="718"/>
    </row>
    <row r="237" spans="1:18" x14ac:dyDescent="0.2">
      <c r="A237" s="718"/>
      <c r="B237" s="718"/>
      <c r="C237" s="718"/>
      <c r="D237" s="718"/>
      <c r="E237" s="718"/>
      <c r="F237" s="718"/>
      <c r="G237" s="718"/>
      <c r="H237" s="718"/>
      <c r="I237" s="718"/>
      <c r="J237" s="718"/>
      <c r="K237" s="718"/>
      <c r="L237" s="718"/>
      <c r="M237" s="718"/>
      <c r="N237" s="718"/>
      <c r="O237" s="718"/>
      <c r="P237" s="718"/>
      <c r="Q237" s="718"/>
      <c r="R237" s="718"/>
    </row>
    <row r="238" spans="1:18" x14ac:dyDescent="0.2">
      <c r="A238" s="718"/>
      <c r="B238" s="718"/>
      <c r="C238" s="718"/>
      <c r="D238" s="718"/>
      <c r="E238" s="718"/>
      <c r="F238" s="718"/>
      <c r="G238" s="718"/>
      <c r="H238" s="718"/>
      <c r="I238" s="718"/>
      <c r="J238" s="718"/>
      <c r="K238" s="718"/>
      <c r="L238" s="718"/>
      <c r="M238" s="718"/>
      <c r="N238" s="718"/>
      <c r="O238" s="718"/>
      <c r="P238" s="718"/>
      <c r="Q238" s="718"/>
      <c r="R238" s="718"/>
    </row>
    <row r="239" spans="1:18" x14ac:dyDescent="0.2">
      <c r="A239" s="718"/>
      <c r="B239" s="718"/>
      <c r="C239" s="718"/>
      <c r="D239" s="718"/>
      <c r="E239" s="718"/>
      <c r="F239" s="718"/>
      <c r="G239" s="718"/>
      <c r="H239" s="718"/>
      <c r="I239" s="718"/>
      <c r="J239" s="718"/>
      <c r="K239" s="718"/>
      <c r="L239" s="718"/>
      <c r="M239" s="718"/>
      <c r="N239" s="718"/>
      <c r="O239" s="718"/>
      <c r="P239" s="718"/>
      <c r="Q239" s="718"/>
      <c r="R239" s="718"/>
    </row>
    <row r="240" spans="1:18" x14ac:dyDescent="0.2">
      <c r="A240" s="718"/>
      <c r="B240" s="718"/>
      <c r="C240" s="718"/>
      <c r="D240" s="718"/>
      <c r="E240" s="718"/>
      <c r="F240" s="718"/>
      <c r="G240" s="718"/>
      <c r="H240" s="718"/>
      <c r="I240" s="718"/>
      <c r="J240" s="718"/>
      <c r="K240" s="718"/>
      <c r="L240" s="718"/>
      <c r="M240" s="718"/>
      <c r="N240" s="718"/>
      <c r="O240" s="718"/>
      <c r="P240" s="718"/>
      <c r="Q240" s="718"/>
      <c r="R240" s="718"/>
    </row>
    <row r="241" spans="1:18" x14ac:dyDescent="0.2">
      <c r="A241" s="718"/>
      <c r="B241" s="718"/>
      <c r="C241" s="718"/>
      <c r="D241" s="718"/>
      <c r="E241" s="718"/>
      <c r="F241" s="718"/>
      <c r="G241" s="718"/>
      <c r="H241" s="718"/>
      <c r="I241" s="718"/>
      <c r="J241" s="718"/>
      <c r="K241" s="718"/>
      <c r="L241" s="718"/>
      <c r="M241" s="718"/>
      <c r="N241" s="718"/>
      <c r="O241" s="718"/>
      <c r="P241" s="718"/>
      <c r="Q241" s="718"/>
      <c r="R241" s="718"/>
    </row>
    <row r="242" spans="1:18" x14ac:dyDescent="0.2">
      <c r="A242" s="718"/>
      <c r="B242" s="718"/>
      <c r="C242" s="718"/>
      <c r="D242" s="718"/>
      <c r="E242" s="718"/>
      <c r="F242" s="718"/>
      <c r="G242" s="718"/>
      <c r="H242" s="718"/>
      <c r="I242" s="718"/>
      <c r="J242" s="718"/>
      <c r="K242" s="718"/>
      <c r="L242" s="718"/>
      <c r="M242" s="718"/>
      <c r="N242" s="718"/>
      <c r="O242" s="718"/>
      <c r="P242" s="718"/>
      <c r="Q242" s="718"/>
      <c r="R242" s="718"/>
    </row>
    <row r="243" spans="1:18" x14ac:dyDescent="0.2">
      <c r="A243" s="718"/>
      <c r="B243" s="718"/>
      <c r="C243" s="718"/>
      <c r="D243" s="718"/>
      <c r="E243" s="718"/>
      <c r="F243" s="718"/>
      <c r="G243" s="718"/>
      <c r="H243" s="718"/>
      <c r="I243" s="718"/>
      <c r="J243" s="718"/>
      <c r="K243" s="718"/>
      <c r="L243" s="718"/>
      <c r="M243" s="718"/>
      <c r="N243" s="718"/>
      <c r="O243" s="718"/>
      <c r="P243" s="718"/>
      <c r="Q243" s="718"/>
      <c r="R243" s="718"/>
    </row>
    <row r="244" spans="1:18" x14ac:dyDescent="0.2">
      <c r="A244" s="718"/>
      <c r="B244" s="718"/>
      <c r="C244" s="718"/>
      <c r="D244" s="718"/>
      <c r="E244" s="718"/>
      <c r="F244" s="718"/>
      <c r="G244" s="718"/>
      <c r="H244" s="718"/>
      <c r="I244" s="718"/>
      <c r="J244" s="718"/>
      <c r="K244" s="718"/>
      <c r="L244" s="718"/>
      <c r="M244" s="718"/>
      <c r="N244" s="718"/>
      <c r="O244" s="718"/>
      <c r="P244" s="718"/>
      <c r="Q244" s="718"/>
      <c r="R244" s="718"/>
    </row>
    <row r="245" spans="1:18" x14ac:dyDescent="0.2">
      <c r="A245" s="718"/>
      <c r="B245" s="718"/>
      <c r="C245" s="718"/>
      <c r="D245" s="718"/>
      <c r="E245" s="718"/>
      <c r="F245" s="718"/>
      <c r="G245" s="718"/>
      <c r="H245" s="718"/>
      <c r="I245" s="718"/>
      <c r="J245" s="718"/>
      <c r="K245" s="718"/>
      <c r="L245" s="718"/>
      <c r="M245" s="718"/>
      <c r="N245" s="718"/>
      <c r="O245" s="718"/>
      <c r="P245" s="718"/>
      <c r="Q245" s="718"/>
      <c r="R245" s="718"/>
    </row>
    <row r="246" spans="1:18" x14ac:dyDescent="0.2">
      <c r="A246" s="718"/>
      <c r="B246" s="718"/>
      <c r="C246" s="718"/>
      <c r="D246" s="718"/>
      <c r="E246" s="718"/>
      <c r="F246" s="718"/>
      <c r="G246" s="718"/>
      <c r="H246" s="718"/>
      <c r="I246" s="718"/>
      <c r="J246" s="718"/>
      <c r="K246" s="718"/>
      <c r="L246" s="718"/>
      <c r="M246" s="718"/>
      <c r="N246" s="718"/>
      <c r="O246" s="718"/>
      <c r="P246" s="718"/>
      <c r="Q246" s="718"/>
      <c r="R246" s="718"/>
    </row>
    <row r="247" spans="1:18" x14ac:dyDescent="0.2">
      <c r="A247" s="718"/>
      <c r="B247" s="718"/>
      <c r="C247" s="718"/>
      <c r="D247" s="718"/>
      <c r="E247" s="718"/>
      <c r="F247" s="718"/>
      <c r="G247" s="718"/>
      <c r="H247" s="718"/>
      <c r="I247" s="718"/>
      <c r="J247" s="718"/>
      <c r="K247" s="718"/>
      <c r="L247" s="718"/>
      <c r="M247" s="718"/>
      <c r="N247" s="718"/>
      <c r="O247" s="718"/>
      <c r="P247" s="718"/>
      <c r="Q247" s="718"/>
      <c r="R247" s="718"/>
    </row>
    <row r="248" spans="1:18" x14ac:dyDescent="0.2">
      <c r="A248" s="718"/>
      <c r="B248" s="718"/>
      <c r="C248" s="718"/>
      <c r="D248" s="718"/>
      <c r="E248" s="718"/>
      <c r="F248" s="718"/>
      <c r="G248" s="718"/>
      <c r="H248" s="718"/>
      <c r="I248" s="718"/>
      <c r="J248" s="718"/>
      <c r="K248" s="718"/>
      <c r="L248" s="718"/>
      <c r="M248" s="718"/>
      <c r="N248" s="718"/>
      <c r="O248" s="718"/>
      <c r="P248" s="718"/>
      <c r="Q248" s="718"/>
      <c r="R248" s="718"/>
    </row>
    <row r="249" spans="1:18" x14ac:dyDescent="0.2">
      <c r="A249" s="718"/>
      <c r="B249" s="718"/>
      <c r="C249" s="718"/>
      <c r="D249" s="718"/>
      <c r="E249" s="718"/>
      <c r="F249" s="718"/>
      <c r="G249" s="718"/>
      <c r="H249" s="718"/>
      <c r="I249" s="718"/>
      <c r="J249" s="718"/>
      <c r="K249" s="718"/>
      <c r="L249" s="718"/>
      <c r="M249" s="718"/>
      <c r="N249" s="718"/>
      <c r="O249" s="718"/>
      <c r="P249" s="718"/>
      <c r="Q249" s="718"/>
      <c r="R249" s="718"/>
    </row>
    <row r="250" spans="1:18" x14ac:dyDescent="0.2">
      <c r="A250" s="718"/>
      <c r="B250" s="718"/>
      <c r="C250" s="718"/>
      <c r="D250" s="718"/>
      <c r="E250" s="718"/>
      <c r="F250" s="718"/>
      <c r="G250" s="718"/>
      <c r="H250" s="718"/>
      <c r="I250" s="718"/>
      <c r="J250" s="718"/>
      <c r="K250" s="718"/>
      <c r="L250" s="718"/>
      <c r="M250" s="718"/>
      <c r="N250" s="718"/>
      <c r="O250" s="718"/>
      <c r="P250" s="718"/>
      <c r="Q250" s="718"/>
      <c r="R250" s="718"/>
    </row>
    <row r="251" spans="1:18" x14ac:dyDescent="0.2">
      <c r="A251" s="718"/>
      <c r="B251" s="718"/>
      <c r="C251" s="718"/>
      <c r="D251" s="718"/>
      <c r="E251" s="718"/>
      <c r="F251" s="718"/>
      <c r="G251" s="718"/>
      <c r="H251" s="718"/>
      <c r="I251" s="718"/>
      <c r="J251" s="718"/>
      <c r="K251" s="718"/>
      <c r="L251" s="718"/>
      <c r="M251" s="718"/>
      <c r="N251" s="718"/>
      <c r="O251" s="718"/>
      <c r="P251" s="718"/>
      <c r="Q251" s="718"/>
      <c r="R251" s="718"/>
    </row>
    <row r="252" spans="1:18" x14ac:dyDescent="0.2">
      <c r="A252" s="718"/>
      <c r="B252" s="718"/>
      <c r="C252" s="718"/>
      <c r="D252" s="718"/>
      <c r="E252" s="718"/>
      <c r="F252" s="718"/>
      <c r="G252" s="718"/>
      <c r="H252" s="718"/>
      <c r="I252" s="718"/>
      <c r="J252" s="718"/>
      <c r="K252" s="718"/>
      <c r="L252" s="718"/>
      <c r="M252" s="718"/>
      <c r="N252" s="718"/>
      <c r="O252" s="718"/>
      <c r="P252" s="718"/>
      <c r="Q252" s="718"/>
      <c r="R252" s="718"/>
    </row>
    <row r="253" spans="1:18" x14ac:dyDescent="0.2">
      <c r="A253" s="718"/>
      <c r="B253" s="718"/>
      <c r="C253" s="718"/>
      <c r="D253" s="718"/>
      <c r="E253" s="718"/>
      <c r="F253" s="718"/>
      <c r="G253" s="718"/>
      <c r="H253" s="718"/>
      <c r="I253" s="718"/>
      <c r="J253" s="718"/>
      <c r="K253" s="718"/>
      <c r="L253" s="718"/>
      <c r="M253" s="718"/>
      <c r="N253" s="718"/>
      <c r="O253" s="718"/>
      <c r="P253" s="718"/>
      <c r="Q253" s="718"/>
      <c r="R253" s="718"/>
    </row>
    <row r="254" spans="1:18" x14ac:dyDescent="0.2">
      <c r="A254" s="718"/>
      <c r="B254" s="718"/>
      <c r="C254" s="718"/>
      <c r="D254" s="718"/>
      <c r="E254" s="718"/>
      <c r="F254" s="718"/>
      <c r="G254" s="718"/>
      <c r="H254" s="718"/>
      <c r="I254" s="718"/>
      <c r="J254" s="718"/>
      <c r="K254" s="718"/>
      <c r="L254" s="718"/>
      <c r="M254" s="718"/>
      <c r="N254" s="718"/>
      <c r="O254" s="718"/>
      <c r="P254" s="718"/>
      <c r="Q254" s="718"/>
      <c r="R254" s="718"/>
    </row>
    <row r="255" spans="1:18" x14ac:dyDescent="0.2">
      <c r="A255" s="718"/>
      <c r="B255" s="718"/>
      <c r="C255" s="718"/>
      <c r="D255" s="718"/>
      <c r="E255" s="718"/>
      <c r="F255" s="718"/>
      <c r="G255" s="718"/>
      <c r="H255" s="718"/>
      <c r="I255" s="718"/>
      <c r="J255" s="718"/>
      <c r="K255" s="718"/>
      <c r="L255" s="718"/>
      <c r="M255" s="718"/>
      <c r="N255" s="718"/>
      <c r="O255" s="718"/>
      <c r="P255" s="718"/>
      <c r="Q255" s="718"/>
      <c r="R255" s="718"/>
    </row>
    <row r="256" spans="1:18" x14ac:dyDescent="0.2">
      <c r="A256" s="718"/>
      <c r="B256" s="718"/>
      <c r="C256" s="718"/>
      <c r="D256" s="718"/>
      <c r="E256" s="718"/>
      <c r="F256" s="718"/>
      <c r="G256" s="718"/>
      <c r="H256" s="718"/>
      <c r="I256" s="718"/>
      <c r="J256" s="718"/>
      <c r="K256" s="718"/>
      <c r="L256" s="718"/>
      <c r="M256" s="718"/>
      <c r="N256" s="718"/>
      <c r="O256" s="718"/>
      <c r="P256" s="718"/>
      <c r="Q256" s="718"/>
      <c r="R256" s="718"/>
    </row>
    <row r="257" spans="1:18" x14ac:dyDescent="0.2">
      <c r="A257" s="718"/>
      <c r="B257" s="718"/>
      <c r="C257" s="718"/>
      <c r="D257" s="718"/>
      <c r="E257" s="718"/>
      <c r="F257" s="718"/>
      <c r="G257" s="718"/>
      <c r="H257" s="718"/>
      <c r="I257" s="718"/>
      <c r="J257" s="718"/>
      <c r="K257" s="718"/>
      <c r="L257" s="718"/>
      <c r="M257" s="718"/>
      <c r="N257" s="718"/>
      <c r="O257" s="718"/>
      <c r="P257" s="718"/>
      <c r="Q257" s="718"/>
      <c r="R257" s="718"/>
    </row>
    <row r="258" spans="1:18" x14ac:dyDescent="0.2">
      <c r="A258" s="718"/>
      <c r="B258" s="718"/>
      <c r="C258" s="718"/>
      <c r="D258" s="718"/>
      <c r="E258" s="718"/>
      <c r="F258" s="718"/>
      <c r="G258" s="718"/>
      <c r="H258" s="718"/>
      <c r="I258" s="718"/>
      <c r="J258" s="718"/>
      <c r="K258" s="718"/>
      <c r="L258" s="718"/>
      <c r="M258" s="718"/>
      <c r="N258" s="718"/>
      <c r="O258" s="718"/>
      <c r="P258" s="718"/>
      <c r="Q258" s="718"/>
      <c r="R258" s="718"/>
    </row>
    <row r="259" spans="1:18" x14ac:dyDescent="0.2">
      <c r="A259" s="718"/>
      <c r="B259" s="718"/>
      <c r="C259" s="718"/>
      <c r="D259" s="718"/>
      <c r="E259" s="718"/>
      <c r="F259" s="718"/>
      <c r="G259" s="718"/>
      <c r="H259" s="718"/>
      <c r="I259" s="718"/>
      <c r="J259" s="718"/>
      <c r="K259" s="718"/>
      <c r="L259" s="718"/>
      <c r="M259" s="718"/>
      <c r="N259" s="718"/>
      <c r="O259" s="718"/>
      <c r="P259" s="718"/>
      <c r="Q259" s="718"/>
      <c r="R259" s="718"/>
    </row>
    <row r="260" spans="1:18" x14ac:dyDescent="0.2">
      <c r="A260" s="718"/>
      <c r="B260" s="718"/>
      <c r="C260" s="718"/>
      <c r="D260" s="718"/>
      <c r="E260" s="718"/>
      <c r="F260" s="718"/>
      <c r="G260" s="718"/>
      <c r="H260" s="718"/>
      <c r="I260" s="718"/>
      <c r="J260" s="718"/>
      <c r="K260" s="718"/>
      <c r="L260" s="718"/>
      <c r="M260" s="718"/>
      <c r="N260" s="718"/>
      <c r="O260" s="718"/>
      <c r="P260" s="718"/>
      <c r="Q260" s="718"/>
      <c r="R260" s="718"/>
    </row>
    <row r="261" spans="1:18" x14ac:dyDescent="0.2">
      <c r="A261" s="718"/>
      <c r="B261" s="718"/>
      <c r="C261" s="718"/>
      <c r="D261" s="718"/>
      <c r="E261" s="718"/>
      <c r="F261" s="718"/>
      <c r="G261" s="718"/>
      <c r="H261" s="718"/>
      <c r="I261" s="718"/>
      <c r="J261" s="718"/>
      <c r="K261" s="718"/>
      <c r="L261" s="718"/>
      <c r="M261" s="718"/>
      <c r="N261" s="718"/>
      <c r="O261" s="718"/>
      <c r="P261" s="718"/>
      <c r="Q261" s="718"/>
      <c r="R261" s="718"/>
    </row>
    <row r="262" spans="1:18" x14ac:dyDescent="0.2">
      <c r="A262" s="718"/>
      <c r="B262" s="718"/>
      <c r="C262" s="718"/>
      <c r="D262" s="718"/>
      <c r="E262" s="718"/>
      <c r="F262" s="718"/>
      <c r="G262" s="718"/>
      <c r="H262" s="718"/>
      <c r="I262" s="718"/>
      <c r="J262" s="718"/>
      <c r="K262" s="718"/>
      <c r="L262" s="718"/>
      <c r="M262" s="718"/>
      <c r="N262" s="718"/>
      <c r="O262" s="718"/>
      <c r="P262" s="718"/>
      <c r="Q262" s="718"/>
      <c r="R262" s="718"/>
    </row>
    <row r="263" spans="1:18" x14ac:dyDescent="0.2">
      <c r="A263" s="718"/>
      <c r="B263" s="718"/>
      <c r="C263" s="718"/>
      <c r="D263" s="718"/>
      <c r="E263" s="718"/>
      <c r="F263" s="718"/>
      <c r="G263" s="718"/>
      <c r="H263" s="718"/>
      <c r="I263" s="718"/>
      <c r="J263" s="718"/>
      <c r="K263" s="718"/>
      <c r="L263" s="718"/>
      <c r="M263" s="718"/>
      <c r="N263" s="718"/>
      <c r="O263" s="718"/>
      <c r="P263" s="718"/>
      <c r="Q263" s="718"/>
      <c r="R263" s="718"/>
    </row>
    <row r="264" spans="1:18" x14ac:dyDescent="0.2">
      <c r="A264" s="718"/>
      <c r="B264" s="718"/>
      <c r="C264" s="718"/>
      <c r="D264" s="718"/>
      <c r="E264" s="718"/>
      <c r="F264" s="718"/>
      <c r="G264" s="718"/>
      <c r="H264" s="718"/>
      <c r="I264" s="718"/>
      <c r="J264" s="718"/>
      <c r="K264" s="718"/>
      <c r="L264" s="718"/>
      <c r="M264" s="718"/>
      <c r="N264" s="718"/>
      <c r="O264" s="718"/>
      <c r="P264" s="718"/>
      <c r="Q264" s="718"/>
      <c r="R264" s="718"/>
    </row>
    <row r="265" spans="1:18" x14ac:dyDescent="0.2">
      <c r="A265" s="718"/>
      <c r="B265" s="718"/>
      <c r="C265" s="718"/>
      <c r="D265" s="718"/>
      <c r="E265" s="718"/>
      <c r="F265" s="718"/>
      <c r="G265" s="718"/>
      <c r="H265" s="718"/>
      <c r="I265" s="718"/>
      <c r="J265" s="718"/>
      <c r="K265" s="718"/>
      <c r="L265" s="718"/>
      <c r="M265" s="718"/>
      <c r="N265" s="718"/>
      <c r="O265" s="718"/>
      <c r="P265" s="718"/>
      <c r="Q265" s="718"/>
      <c r="R265" s="718"/>
    </row>
    <row r="266" spans="1:18" x14ac:dyDescent="0.2">
      <c r="A266" s="718"/>
      <c r="B266" s="718"/>
      <c r="C266" s="718"/>
      <c r="D266" s="718"/>
      <c r="E266" s="718"/>
      <c r="F266" s="718"/>
      <c r="G266" s="718"/>
      <c r="H266" s="718"/>
      <c r="I266" s="718"/>
      <c r="J266" s="718"/>
      <c r="K266" s="718"/>
      <c r="L266" s="718"/>
      <c r="M266" s="718"/>
      <c r="N266" s="718"/>
      <c r="O266" s="718"/>
      <c r="P266" s="718"/>
      <c r="Q266" s="718"/>
      <c r="R266" s="718"/>
    </row>
    <row r="267" spans="1:18" x14ac:dyDescent="0.2">
      <c r="A267" s="718"/>
      <c r="B267" s="718"/>
      <c r="C267" s="718"/>
      <c r="D267" s="718"/>
      <c r="E267" s="718"/>
      <c r="F267" s="718"/>
      <c r="G267" s="718"/>
      <c r="H267" s="718"/>
      <c r="I267" s="718"/>
      <c r="J267" s="718"/>
      <c r="K267" s="718"/>
      <c r="L267" s="718"/>
      <c r="M267" s="718"/>
      <c r="N267" s="718"/>
      <c r="O267" s="718"/>
      <c r="P267" s="718"/>
      <c r="Q267" s="718"/>
      <c r="R267" s="718"/>
    </row>
    <row r="268" spans="1:18" x14ac:dyDescent="0.2">
      <c r="A268" s="718"/>
      <c r="B268" s="718"/>
      <c r="C268" s="718"/>
      <c r="D268" s="718"/>
      <c r="E268" s="718"/>
      <c r="F268" s="718"/>
      <c r="G268" s="718"/>
      <c r="H268" s="718"/>
      <c r="I268" s="718"/>
      <c r="J268" s="718"/>
      <c r="K268" s="718"/>
      <c r="L268" s="718"/>
      <c r="M268" s="718"/>
      <c r="N268" s="718"/>
      <c r="O268" s="718"/>
      <c r="P268" s="718"/>
      <c r="Q268" s="718"/>
      <c r="R268" s="718"/>
    </row>
    <row r="269" spans="1:18" x14ac:dyDescent="0.2">
      <c r="A269" s="718"/>
      <c r="B269" s="718"/>
      <c r="C269" s="718"/>
      <c r="D269" s="718"/>
      <c r="E269" s="718"/>
      <c r="F269" s="718"/>
      <c r="G269" s="718"/>
      <c r="H269" s="718"/>
      <c r="I269" s="718"/>
      <c r="J269" s="718"/>
      <c r="K269" s="718"/>
      <c r="L269" s="718"/>
      <c r="M269" s="718"/>
      <c r="N269" s="718"/>
      <c r="O269" s="718"/>
      <c r="P269" s="718"/>
      <c r="Q269" s="718"/>
      <c r="R269" s="718"/>
    </row>
    <row r="270" spans="1:18" x14ac:dyDescent="0.2">
      <c r="A270" s="718"/>
      <c r="B270" s="718"/>
      <c r="C270" s="718"/>
      <c r="D270" s="718"/>
      <c r="E270" s="718"/>
      <c r="F270" s="718"/>
      <c r="G270" s="718"/>
      <c r="H270" s="718"/>
      <c r="I270" s="718"/>
      <c r="J270" s="718"/>
      <c r="K270" s="718"/>
      <c r="L270" s="718"/>
      <c r="M270" s="718"/>
      <c r="N270" s="718"/>
      <c r="O270" s="718"/>
      <c r="P270" s="718"/>
      <c r="Q270" s="718"/>
      <c r="R270" s="718"/>
    </row>
    <row r="271" spans="1:18" x14ac:dyDescent="0.2">
      <c r="A271" s="718"/>
      <c r="B271" s="718"/>
      <c r="C271" s="718"/>
      <c r="D271" s="718"/>
      <c r="E271" s="718"/>
      <c r="F271" s="718"/>
      <c r="G271" s="718"/>
      <c r="H271" s="718"/>
      <c r="I271" s="718"/>
      <c r="J271" s="718"/>
      <c r="K271" s="718"/>
      <c r="L271" s="718"/>
      <c r="M271" s="718"/>
      <c r="N271" s="718"/>
      <c r="O271" s="718"/>
      <c r="P271" s="718"/>
      <c r="Q271" s="718"/>
      <c r="R271" s="718"/>
    </row>
    <row r="272" spans="1:18" x14ac:dyDescent="0.2">
      <c r="A272" s="718"/>
      <c r="B272" s="718"/>
      <c r="C272" s="718"/>
      <c r="D272" s="718"/>
      <c r="E272" s="718"/>
      <c r="F272" s="718"/>
      <c r="G272" s="718"/>
      <c r="H272" s="718"/>
      <c r="I272" s="718"/>
      <c r="J272" s="718"/>
      <c r="K272" s="718"/>
      <c r="L272" s="718"/>
      <c r="M272" s="718"/>
      <c r="N272" s="718"/>
      <c r="O272" s="718"/>
      <c r="P272" s="718"/>
      <c r="Q272" s="718"/>
      <c r="R272" s="718"/>
    </row>
    <row r="273" spans="1:18" x14ac:dyDescent="0.2">
      <c r="A273" s="718"/>
      <c r="B273" s="718"/>
      <c r="C273" s="718"/>
      <c r="D273" s="718"/>
      <c r="E273" s="718"/>
      <c r="F273" s="718"/>
      <c r="G273" s="718"/>
      <c r="H273" s="718"/>
      <c r="I273" s="718"/>
      <c r="J273" s="718"/>
      <c r="K273" s="718"/>
      <c r="L273" s="718"/>
      <c r="M273" s="718"/>
      <c r="N273" s="718"/>
      <c r="O273" s="718"/>
      <c r="P273" s="718"/>
      <c r="Q273" s="718"/>
      <c r="R273" s="718"/>
    </row>
    <row r="274" spans="1:18" x14ac:dyDescent="0.2">
      <c r="A274" s="718"/>
      <c r="B274" s="718"/>
      <c r="C274" s="718"/>
      <c r="D274" s="718"/>
      <c r="E274" s="718"/>
      <c r="F274" s="718"/>
      <c r="G274" s="718"/>
      <c r="H274" s="718"/>
      <c r="I274" s="718"/>
      <c r="J274" s="718"/>
      <c r="K274" s="718"/>
      <c r="L274" s="718"/>
      <c r="M274" s="718"/>
      <c r="N274" s="718"/>
      <c r="O274" s="718"/>
      <c r="P274" s="718"/>
      <c r="Q274" s="718"/>
      <c r="R274" s="718"/>
    </row>
    <row r="275" spans="1:18" x14ac:dyDescent="0.2">
      <c r="A275" s="718"/>
      <c r="B275" s="718"/>
      <c r="C275" s="718"/>
      <c r="D275" s="718"/>
      <c r="E275" s="718"/>
      <c r="F275" s="718"/>
      <c r="G275" s="718"/>
      <c r="H275" s="718"/>
      <c r="I275" s="718"/>
      <c r="J275" s="718"/>
      <c r="K275" s="718"/>
      <c r="L275" s="718"/>
      <c r="M275" s="718"/>
      <c r="N275" s="718"/>
      <c r="O275" s="718"/>
      <c r="P275" s="718"/>
      <c r="Q275" s="718"/>
      <c r="R275" s="718"/>
    </row>
    <row r="276" spans="1:18" x14ac:dyDescent="0.2">
      <c r="A276" s="718"/>
      <c r="B276" s="718"/>
      <c r="C276" s="718"/>
      <c r="D276" s="718"/>
      <c r="E276" s="718"/>
      <c r="F276" s="718"/>
      <c r="G276" s="718"/>
      <c r="H276" s="718"/>
      <c r="I276" s="718"/>
      <c r="J276" s="718"/>
      <c r="K276" s="718"/>
      <c r="L276" s="718"/>
      <c r="M276" s="718"/>
      <c r="N276" s="718"/>
      <c r="O276" s="718"/>
      <c r="P276" s="718"/>
      <c r="Q276" s="718"/>
      <c r="R276" s="718"/>
    </row>
    <row r="277" spans="1:18" x14ac:dyDescent="0.2">
      <c r="A277" s="718"/>
      <c r="B277" s="718"/>
      <c r="C277" s="718"/>
      <c r="D277" s="718"/>
      <c r="E277" s="718"/>
      <c r="F277" s="718"/>
      <c r="G277" s="718"/>
      <c r="H277" s="718"/>
      <c r="I277" s="718"/>
      <c r="J277" s="718"/>
      <c r="K277" s="718"/>
      <c r="L277" s="718"/>
      <c r="M277" s="718"/>
      <c r="N277" s="718"/>
      <c r="O277" s="718"/>
      <c r="P277" s="718"/>
      <c r="Q277" s="718"/>
      <c r="R277" s="718"/>
    </row>
    <row r="278" spans="1:18" x14ac:dyDescent="0.2">
      <c r="A278" s="718"/>
      <c r="B278" s="718"/>
      <c r="C278" s="718"/>
      <c r="D278" s="718"/>
      <c r="E278" s="718"/>
      <c r="F278" s="718"/>
      <c r="G278" s="718"/>
      <c r="H278" s="718"/>
      <c r="I278" s="718"/>
      <c r="J278" s="718"/>
      <c r="K278" s="718"/>
      <c r="L278" s="718"/>
      <c r="M278" s="718"/>
      <c r="N278" s="718"/>
      <c r="O278" s="718"/>
      <c r="P278" s="718"/>
      <c r="Q278" s="718"/>
      <c r="R278" s="718"/>
    </row>
    <row r="279" spans="1:18" x14ac:dyDescent="0.2">
      <c r="A279" s="718"/>
      <c r="B279" s="718"/>
      <c r="C279" s="718"/>
      <c r="D279" s="718"/>
      <c r="E279" s="718"/>
      <c r="F279" s="718"/>
      <c r="G279" s="718"/>
      <c r="H279" s="718"/>
      <c r="I279" s="718"/>
      <c r="J279" s="718"/>
      <c r="K279" s="718"/>
      <c r="L279" s="718"/>
      <c r="M279" s="718"/>
      <c r="N279" s="718"/>
      <c r="O279" s="718"/>
      <c r="P279" s="718"/>
      <c r="Q279" s="718"/>
      <c r="R279" s="718"/>
    </row>
    <row r="280" spans="1:18" x14ac:dyDescent="0.2">
      <c r="A280" s="718"/>
      <c r="B280" s="718"/>
      <c r="C280" s="718"/>
      <c r="D280" s="718"/>
      <c r="E280" s="718"/>
      <c r="F280" s="718"/>
      <c r="G280" s="718"/>
      <c r="H280" s="718"/>
      <c r="I280" s="718"/>
      <c r="J280" s="718"/>
      <c r="K280" s="718"/>
      <c r="L280" s="718"/>
      <c r="M280" s="718"/>
      <c r="N280" s="718"/>
      <c r="O280" s="718"/>
      <c r="P280" s="718"/>
      <c r="Q280" s="718"/>
      <c r="R280" s="718"/>
    </row>
    <row r="281" spans="1:18" x14ac:dyDescent="0.2">
      <c r="A281" s="718"/>
      <c r="B281" s="718"/>
      <c r="C281" s="718"/>
      <c r="D281" s="718"/>
      <c r="E281" s="718"/>
      <c r="F281" s="718"/>
      <c r="G281" s="718"/>
      <c r="H281" s="718"/>
      <c r="I281" s="718"/>
      <c r="J281" s="718"/>
      <c r="K281" s="718"/>
      <c r="L281" s="718"/>
      <c r="M281" s="718"/>
      <c r="N281" s="718"/>
      <c r="O281" s="718"/>
      <c r="P281" s="718"/>
      <c r="Q281" s="718"/>
      <c r="R281" s="718"/>
    </row>
    <row r="282" spans="1:18" x14ac:dyDescent="0.2">
      <c r="A282" s="718"/>
      <c r="B282" s="718"/>
      <c r="C282" s="718"/>
      <c r="D282" s="718"/>
      <c r="E282" s="718"/>
      <c r="F282" s="718"/>
      <c r="G282" s="718"/>
      <c r="H282" s="718"/>
      <c r="I282" s="718"/>
      <c r="J282" s="718"/>
      <c r="K282" s="718"/>
      <c r="L282" s="718"/>
      <c r="M282" s="718"/>
      <c r="N282" s="718"/>
      <c r="O282" s="718"/>
      <c r="P282" s="718"/>
      <c r="Q282" s="718"/>
      <c r="R282" s="718"/>
    </row>
    <row r="283" spans="1:18" x14ac:dyDescent="0.2">
      <c r="A283" s="718"/>
      <c r="B283" s="718"/>
      <c r="C283" s="718"/>
      <c r="D283" s="718"/>
      <c r="E283" s="718"/>
      <c r="F283" s="718"/>
      <c r="G283" s="718"/>
      <c r="H283" s="718"/>
      <c r="I283" s="718"/>
      <c r="J283" s="718"/>
      <c r="K283" s="718"/>
      <c r="L283" s="718"/>
      <c r="M283" s="718"/>
      <c r="N283" s="718"/>
      <c r="O283" s="718"/>
      <c r="P283" s="718"/>
      <c r="Q283" s="718"/>
      <c r="R283" s="718"/>
    </row>
    <row r="284" spans="1:18" x14ac:dyDescent="0.2">
      <c r="A284" s="718"/>
      <c r="B284" s="718"/>
      <c r="C284" s="718"/>
      <c r="D284" s="718"/>
      <c r="E284" s="718"/>
      <c r="F284" s="718"/>
      <c r="G284" s="718"/>
      <c r="H284" s="718"/>
      <c r="I284" s="718"/>
      <c r="J284" s="718"/>
      <c r="K284" s="718"/>
      <c r="L284" s="718"/>
      <c r="M284" s="718"/>
      <c r="N284" s="718"/>
      <c r="O284" s="718"/>
      <c r="P284" s="718"/>
      <c r="Q284" s="718"/>
      <c r="R284" s="718"/>
    </row>
    <row r="285" spans="1:18" x14ac:dyDescent="0.2">
      <c r="A285" s="718"/>
      <c r="B285" s="718"/>
      <c r="C285" s="718"/>
      <c r="D285" s="718"/>
      <c r="E285" s="718"/>
      <c r="F285" s="718"/>
      <c r="G285" s="718"/>
      <c r="H285" s="718"/>
      <c r="I285" s="718"/>
      <c r="J285" s="718"/>
      <c r="K285" s="718"/>
      <c r="L285" s="718"/>
      <c r="M285" s="718"/>
      <c r="N285" s="718"/>
      <c r="O285" s="718"/>
      <c r="P285" s="718"/>
      <c r="Q285" s="718"/>
      <c r="R285" s="718"/>
    </row>
    <row r="286" spans="1:18" x14ac:dyDescent="0.2">
      <c r="A286" s="718"/>
      <c r="B286" s="718"/>
      <c r="C286" s="718"/>
      <c r="D286" s="718"/>
      <c r="E286" s="718"/>
      <c r="F286" s="718"/>
      <c r="G286" s="718"/>
      <c r="H286" s="718"/>
      <c r="I286" s="718"/>
      <c r="J286" s="718"/>
      <c r="K286" s="718"/>
      <c r="L286" s="718"/>
      <c r="M286" s="718"/>
      <c r="N286" s="718"/>
      <c r="O286" s="718"/>
      <c r="P286" s="718"/>
      <c r="Q286" s="718"/>
      <c r="R286" s="718"/>
    </row>
    <row r="287" spans="1:18" x14ac:dyDescent="0.2">
      <c r="A287" s="718"/>
      <c r="B287" s="718"/>
      <c r="C287" s="718"/>
      <c r="D287" s="718"/>
      <c r="E287" s="718"/>
      <c r="F287" s="718"/>
      <c r="G287" s="718"/>
      <c r="H287" s="718"/>
      <c r="I287" s="718"/>
      <c r="J287" s="718"/>
      <c r="K287" s="718"/>
      <c r="L287" s="718"/>
      <c r="M287" s="718"/>
      <c r="N287" s="718"/>
      <c r="O287" s="718"/>
      <c r="P287" s="718"/>
      <c r="Q287" s="718"/>
      <c r="R287" s="718"/>
    </row>
    <row r="288" spans="1:18" x14ac:dyDescent="0.2">
      <c r="A288" s="718"/>
      <c r="B288" s="718"/>
      <c r="C288" s="718"/>
      <c r="D288" s="718"/>
      <c r="E288" s="718"/>
      <c r="F288" s="718"/>
      <c r="G288" s="718"/>
      <c r="H288" s="718"/>
      <c r="I288" s="718"/>
      <c r="J288" s="718"/>
      <c r="K288" s="718"/>
      <c r="L288" s="718"/>
      <c r="M288" s="718"/>
      <c r="N288" s="718"/>
      <c r="O288" s="718"/>
      <c r="P288" s="718"/>
      <c r="Q288" s="718"/>
      <c r="R288" s="718"/>
    </row>
    <row r="289" spans="1:18" x14ac:dyDescent="0.2">
      <c r="A289" s="718"/>
      <c r="B289" s="718"/>
      <c r="C289" s="718"/>
      <c r="D289" s="718"/>
      <c r="E289" s="718"/>
      <c r="F289" s="718"/>
      <c r="G289" s="718"/>
      <c r="H289" s="718"/>
      <c r="I289" s="718"/>
      <c r="J289" s="718"/>
      <c r="K289" s="718"/>
      <c r="L289" s="718"/>
      <c r="M289" s="718"/>
      <c r="N289" s="718"/>
      <c r="O289" s="718"/>
      <c r="P289" s="718"/>
      <c r="Q289" s="718"/>
      <c r="R289" s="718"/>
    </row>
    <row r="290" spans="1:18" x14ac:dyDescent="0.2">
      <c r="A290" s="718"/>
      <c r="B290" s="718"/>
      <c r="C290" s="718"/>
      <c r="D290" s="718"/>
      <c r="E290" s="718"/>
      <c r="F290" s="718"/>
      <c r="G290" s="718"/>
      <c r="H290" s="718"/>
      <c r="I290" s="718"/>
      <c r="J290" s="718"/>
      <c r="K290" s="718"/>
      <c r="L290" s="718"/>
      <c r="M290" s="718"/>
      <c r="N290" s="718"/>
      <c r="O290" s="718"/>
      <c r="P290" s="718"/>
      <c r="Q290" s="718"/>
      <c r="R290" s="718"/>
    </row>
    <row r="291" spans="1:18" x14ac:dyDescent="0.2">
      <c r="A291" s="718"/>
      <c r="B291" s="718"/>
      <c r="C291" s="718"/>
      <c r="D291" s="718"/>
      <c r="E291" s="718"/>
      <c r="F291" s="718"/>
      <c r="G291" s="718"/>
      <c r="H291" s="718"/>
      <c r="I291" s="718"/>
      <c r="J291" s="718"/>
      <c r="K291" s="718"/>
      <c r="L291" s="718"/>
      <c r="M291" s="718"/>
      <c r="N291" s="718"/>
      <c r="O291" s="718"/>
      <c r="P291" s="718"/>
      <c r="Q291" s="718"/>
      <c r="R291" s="718"/>
    </row>
    <row r="292" spans="1:18" x14ac:dyDescent="0.2">
      <c r="A292" s="718"/>
      <c r="B292" s="718"/>
      <c r="C292" s="718"/>
      <c r="D292" s="718"/>
      <c r="E292" s="718"/>
      <c r="F292" s="718"/>
      <c r="G292" s="718"/>
      <c r="H292" s="718"/>
      <c r="I292" s="718"/>
      <c r="J292" s="718"/>
      <c r="K292" s="718"/>
      <c r="L292" s="718"/>
      <c r="M292" s="718"/>
      <c r="N292" s="718"/>
      <c r="O292" s="718"/>
      <c r="P292" s="718"/>
      <c r="Q292" s="718"/>
      <c r="R292" s="718"/>
    </row>
    <row r="293" spans="1:18" x14ac:dyDescent="0.2">
      <c r="A293" s="718"/>
      <c r="B293" s="718"/>
      <c r="C293" s="718"/>
      <c r="D293" s="718"/>
      <c r="E293" s="718"/>
      <c r="F293" s="718"/>
      <c r="G293" s="718"/>
      <c r="H293" s="718"/>
      <c r="I293" s="718"/>
      <c r="J293" s="718"/>
      <c r="K293" s="718"/>
      <c r="L293" s="718"/>
      <c r="M293" s="718"/>
      <c r="N293" s="718"/>
      <c r="O293" s="718"/>
      <c r="P293" s="718"/>
      <c r="Q293" s="718"/>
      <c r="R293" s="718"/>
    </row>
    <row r="294" spans="1:18" x14ac:dyDescent="0.2">
      <c r="A294" s="718"/>
      <c r="B294" s="718"/>
      <c r="C294" s="718"/>
      <c r="D294" s="718"/>
      <c r="E294" s="718"/>
      <c r="F294" s="718"/>
      <c r="G294" s="718"/>
      <c r="H294" s="718"/>
      <c r="I294" s="718"/>
      <c r="J294" s="718"/>
      <c r="K294" s="718"/>
      <c r="L294" s="718"/>
      <c r="M294" s="718"/>
      <c r="N294" s="718"/>
      <c r="O294" s="718"/>
      <c r="P294" s="718"/>
      <c r="Q294" s="718"/>
      <c r="R294" s="718"/>
    </row>
    <row r="295" spans="1:18" x14ac:dyDescent="0.2">
      <c r="A295" s="718"/>
      <c r="B295" s="718"/>
      <c r="C295" s="718"/>
      <c r="D295" s="718"/>
      <c r="E295" s="718"/>
      <c r="F295" s="718"/>
      <c r="G295" s="718"/>
      <c r="H295" s="718"/>
      <c r="I295" s="718"/>
      <c r="J295" s="718"/>
      <c r="K295" s="718"/>
      <c r="L295" s="718"/>
      <c r="M295" s="718"/>
      <c r="N295" s="718"/>
      <c r="O295" s="718"/>
      <c r="P295" s="718"/>
      <c r="Q295" s="718"/>
      <c r="R295" s="718"/>
    </row>
    <row r="296" spans="1:18" x14ac:dyDescent="0.2">
      <c r="A296" s="718"/>
      <c r="B296" s="718"/>
      <c r="C296" s="718"/>
      <c r="D296" s="718"/>
      <c r="E296" s="718"/>
      <c r="F296" s="718"/>
      <c r="G296" s="718"/>
      <c r="H296" s="718"/>
      <c r="I296" s="718"/>
      <c r="J296" s="718"/>
      <c r="K296" s="718"/>
      <c r="L296" s="718"/>
      <c r="M296" s="718"/>
      <c r="N296" s="718"/>
      <c r="O296" s="718"/>
      <c r="P296" s="718"/>
      <c r="Q296" s="718"/>
      <c r="R296" s="718"/>
    </row>
    <row r="297" spans="1:18" x14ac:dyDescent="0.2">
      <c r="A297" s="718"/>
      <c r="B297" s="718"/>
      <c r="C297" s="718"/>
      <c r="D297" s="718"/>
      <c r="E297" s="718"/>
      <c r="F297" s="718"/>
      <c r="G297" s="718"/>
      <c r="H297" s="718"/>
      <c r="I297" s="718"/>
      <c r="J297" s="718"/>
      <c r="K297" s="718"/>
      <c r="L297" s="718"/>
      <c r="M297" s="718"/>
      <c r="N297" s="718"/>
      <c r="O297" s="718"/>
      <c r="P297" s="718"/>
      <c r="Q297" s="718"/>
      <c r="R297" s="718"/>
    </row>
    <row r="298" spans="1:18" x14ac:dyDescent="0.2">
      <c r="A298" s="718"/>
      <c r="B298" s="718"/>
      <c r="C298" s="718"/>
      <c r="D298" s="718"/>
      <c r="E298" s="718"/>
      <c r="F298" s="718"/>
      <c r="G298" s="718"/>
      <c r="H298" s="718"/>
      <c r="I298" s="718"/>
      <c r="J298" s="718"/>
      <c r="K298" s="718"/>
      <c r="L298" s="718"/>
      <c r="M298" s="718"/>
      <c r="N298" s="718"/>
      <c r="O298" s="718"/>
      <c r="P298" s="718"/>
      <c r="Q298" s="718"/>
      <c r="R298" s="718"/>
    </row>
    <row r="299" spans="1:18" x14ac:dyDescent="0.2">
      <c r="A299" s="718"/>
      <c r="B299" s="718"/>
      <c r="C299" s="718"/>
      <c r="D299" s="718"/>
      <c r="E299" s="718"/>
      <c r="F299" s="718"/>
      <c r="G299" s="718"/>
      <c r="H299" s="718"/>
      <c r="I299" s="718"/>
      <c r="J299" s="718"/>
      <c r="K299" s="718"/>
      <c r="L299" s="718"/>
      <c r="M299" s="718"/>
      <c r="N299" s="718"/>
      <c r="O299" s="718"/>
      <c r="P299" s="718"/>
      <c r="Q299" s="718"/>
      <c r="R299" s="718"/>
    </row>
    <row r="300" spans="1:18" x14ac:dyDescent="0.2">
      <c r="A300" s="718"/>
      <c r="B300" s="718"/>
      <c r="C300" s="718"/>
      <c r="D300" s="718"/>
      <c r="E300" s="718"/>
      <c r="F300" s="718"/>
      <c r="G300" s="718"/>
      <c r="H300" s="718"/>
      <c r="I300" s="718"/>
      <c r="J300" s="718"/>
      <c r="K300" s="718"/>
      <c r="L300" s="718"/>
      <c r="M300" s="718"/>
      <c r="N300" s="718"/>
      <c r="O300" s="718"/>
      <c r="P300" s="718"/>
      <c r="Q300" s="718"/>
      <c r="R300" s="718"/>
    </row>
    <row r="301" spans="1:18" x14ac:dyDescent="0.2">
      <c r="A301" s="718"/>
      <c r="B301" s="718"/>
      <c r="C301" s="718"/>
      <c r="D301" s="718"/>
      <c r="E301" s="718"/>
      <c r="F301" s="718"/>
      <c r="G301" s="718"/>
      <c r="H301" s="718"/>
      <c r="I301" s="718"/>
      <c r="J301" s="718"/>
      <c r="K301" s="718"/>
      <c r="L301" s="718"/>
      <c r="M301" s="718"/>
      <c r="N301" s="718"/>
      <c r="O301" s="718"/>
      <c r="P301" s="718"/>
      <c r="Q301" s="718"/>
      <c r="R301" s="718"/>
    </row>
    <row r="302" spans="1:18" x14ac:dyDescent="0.2">
      <c r="A302" s="718"/>
      <c r="B302" s="718"/>
      <c r="C302" s="718"/>
      <c r="D302" s="718"/>
      <c r="E302" s="718"/>
      <c r="F302" s="718"/>
      <c r="G302" s="718"/>
      <c r="H302" s="718"/>
      <c r="I302" s="718"/>
      <c r="J302" s="718"/>
      <c r="K302" s="718"/>
      <c r="L302" s="718"/>
      <c r="M302" s="718"/>
      <c r="N302" s="718"/>
      <c r="O302" s="718"/>
      <c r="P302" s="718"/>
      <c r="Q302" s="718"/>
      <c r="R302" s="718"/>
    </row>
    <row r="303" spans="1:18" x14ac:dyDescent="0.2">
      <c r="A303" s="718"/>
      <c r="B303" s="718"/>
      <c r="C303" s="718"/>
      <c r="D303" s="718"/>
      <c r="E303" s="718"/>
      <c r="F303" s="718"/>
      <c r="G303" s="718"/>
      <c r="H303" s="718"/>
      <c r="I303" s="718"/>
      <c r="J303" s="718"/>
      <c r="K303" s="718"/>
      <c r="L303" s="718"/>
      <c r="M303" s="718"/>
      <c r="N303" s="718"/>
      <c r="O303" s="718"/>
      <c r="P303" s="718"/>
      <c r="Q303" s="718"/>
      <c r="R303" s="718"/>
    </row>
    <row r="304" spans="1:18" x14ac:dyDescent="0.2">
      <c r="A304" s="718"/>
      <c r="B304" s="718"/>
      <c r="C304" s="718"/>
      <c r="D304" s="718"/>
      <c r="E304" s="718"/>
      <c r="F304" s="718"/>
      <c r="G304" s="718"/>
      <c r="H304" s="718"/>
      <c r="I304" s="718"/>
      <c r="J304" s="718"/>
      <c r="K304" s="718"/>
      <c r="L304" s="718"/>
      <c r="M304" s="718"/>
      <c r="N304" s="718"/>
      <c r="O304" s="718"/>
      <c r="P304" s="718"/>
      <c r="Q304" s="718"/>
      <c r="R304" s="718"/>
    </row>
    <row r="305" spans="1:18" x14ac:dyDescent="0.2">
      <c r="A305" s="718"/>
      <c r="B305" s="718"/>
      <c r="C305" s="718"/>
      <c r="D305" s="718"/>
      <c r="E305" s="718"/>
      <c r="F305" s="718"/>
      <c r="G305" s="718"/>
      <c r="H305" s="718"/>
      <c r="I305" s="718"/>
      <c r="J305" s="718"/>
      <c r="K305" s="718"/>
      <c r="L305" s="718"/>
      <c r="M305" s="718"/>
      <c r="N305" s="718"/>
      <c r="O305" s="718"/>
      <c r="P305" s="718"/>
      <c r="Q305" s="718"/>
      <c r="R305" s="718"/>
    </row>
    <row r="306" spans="1:18" x14ac:dyDescent="0.2">
      <c r="A306" s="718"/>
      <c r="B306" s="718"/>
      <c r="C306" s="718"/>
      <c r="D306" s="718"/>
      <c r="E306" s="718"/>
      <c r="F306" s="718"/>
      <c r="G306" s="718"/>
      <c r="H306" s="718"/>
      <c r="I306" s="718"/>
      <c r="J306" s="718"/>
      <c r="K306" s="718"/>
      <c r="L306" s="718"/>
      <c r="M306" s="718"/>
      <c r="N306" s="718"/>
      <c r="O306" s="718"/>
      <c r="P306" s="718"/>
      <c r="Q306" s="718"/>
      <c r="R306" s="718"/>
    </row>
    <row r="307" spans="1:18" x14ac:dyDescent="0.2">
      <c r="A307" s="718"/>
      <c r="B307" s="718"/>
      <c r="C307" s="718"/>
      <c r="D307" s="718"/>
      <c r="E307" s="718"/>
      <c r="F307" s="718"/>
      <c r="G307" s="718"/>
      <c r="H307" s="718"/>
      <c r="I307" s="718"/>
      <c r="J307" s="718"/>
      <c r="K307" s="718"/>
      <c r="L307" s="718"/>
      <c r="M307" s="718"/>
      <c r="N307" s="718"/>
      <c r="O307" s="718"/>
      <c r="P307" s="718"/>
      <c r="Q307" s="718"/>
      <c r="R307" s="718"/>
    </row>
    <row r="308" spans="1:18" x14ac:dyDescent="0.2">
      <c r="A308" s="718"/>
      <c r="B308" s="718"/>
      <c r="C308" s="718"/>
      <c r="D308" s="718"/>
      <c r="E308" s="718"/>
      <c r="F308" s="718"/>
      <c r="G308" s="718"/>
      <c r="H308" s="718"/>
      <c r="I308" s="718"/>
      <c r="J308" s="718"/>
      <c r="K308" s="718"/>
      <c r="L308" s="718"/>
      <c r="M308" s="718"/>
      <c r="N308" s="718"/>
      <c r="O308" s="718"/>
      <c r="P308" s="718"/>
      <c r="Q308" s="718"/>
      <c r="R308" s="718"/>
    </row>
    <row r="309" spans="1:18" x14ac:dyDescent="0.2">
      <c r="A309" s="718"/>
      <c r="B309" s="718"/>
      <c r="C309" s="718"/>
      <c r="D309" s="718"/>
      <c r="E309" s="718"/>
      <c r="F309" s="718"/>
      <c r="G309" s="718"/>
      <c r="H309" s="718"/>
      <c r="I309" s="718"/>
      <c r="J309" s="718"/>
      <c r="K309" s="718"/>
      <c r="L309" s="718"/>
      <c r="M309" s="718"/>
      <c r="N309" s="718"/>
      <c r="O309" s="718"/>
      <c r="P309" s="718"/>
      <c r="Q309" s="718"/>
      <c r="R309" s="718"/>
    </row>
    <row r="310" spans="1:18" x14ac:dyDescent="0.2">
      <c r="A310" s="718"/>
      <c r="B310" s="718"/>
      <c r="C310" s="718"/>
      <c r="D310" s="718"/>
      <c r="E310" s="718"/>
      <c r="F310" s="718"/>
      <c r="G310" s="718"/>
      <c r="H310" s="718"/>
      <c r="I310" s="718"/>
      <c r="J310" s="718"/>
      <c r="K310" s="718"/>
      <c r="L310" s="718"/>
      <c r="M310" s="718"/>
      <c r="N310" s="718"/>
      <c r="O310" s="718"/>
      <c r="P310" s="718"/>
      <c r="Q310" s="718"/>
      <c r="R310" s="718"/>
    </row>
    <row r="311" spans="1:18" x14ac:dyDescent="0.2">
      <c r="A311" s="718"/>
      <c r="B311" s="718"/>
      <c r="C311" s="718"/>
      <c r="D311" s="718"/>
      <c r="E311" s="718"/>
      <c r="F311" s="718"/>
      <c r="G311" s="718"/>
      <c r="H311" s="718"/>
      <c r="I311" s="718"/>
      <c r="J311" s="718"/>
      <c r="K311" s="718"/>
      <c r="L311" s="718"/>
      <c r="M311" s="718"/>
      <c r="N311" s="718"/>
      <c r="O311" s="718"/>
      <c r="P311" s="718"/>
      <c r="Q311" s="718"/>
      <c r="R311" s="718"/>
    </row>
    <row r="312" spans="1:18" x14ac:dyDescent="0.2">
      <c r="A312" s="718"/>
      <c r="B312" s="718"/>
      <c r="C312" s="718"/>
      <c r="D312" s="718"/>
      <c r="E312" s="718"/>
      <c r="F312" s="718"/>
      <c r="G312" s="718"/>
      <c r="H312" s="718"/>
      <c r="I312" s="718"/>
      <c r="J312" s="718"/>
      <c r="K312" s="718"/>
      <c r="L312" s="718"/>
      <c r="M312" s="718"/>
      <c r="N312" s="718"/>
      <c r="O312" s="718"/>
      <c r="P312" s="718"/>
      <c r="Q312" s="718"/>
      <c r="R312" s="718"/>
    </row>
    <row r="313" spans="1:18" x14ac:dyDescent="0.2">
      <c r="A313" s="718"/>
      <c r="B313" s="718"/>
      <c r="C313" s="718"/>
      <c r="D313" s="718"/>
      <c r="E313" s="718"/>
      <c r="F313" s="718"/>
      <c r="G313" s="718"/>
      <c r="H313" s="718"/>
      <c r="I313" s="718"/>
      <c r="J313" s="718"/>
      <c r="K313" s="718"/>
      <c r="L313" s="718"/>
      <c r="M313" s="718"/>
      <c r="N313" s="718"/>
      <c r="O313" s="718"/>
      <c r="P313" s="718"/>
      <c r="Q313" s="718"/>
      <c r="R313" s="718"/>
    </row>
    <row r="314" spans="1:18" x14ac:dyDescent="0.2">
      <c r="A314" s="718"/>
      <c r="B314" s="718"/>
      <c r="C314" s="718"/>
      <c r="D314" s="718"/>
      <c r="E314" s="718"/>
      <c r="F314" s="718"/>
      <c r="G314" s="718"/>
      <c r="H314" s="718"/>
      <c r="I314" s="718"/>
      <c r="J314" s="718"/>
      <c r="K314" s="718"/>
      <c r="L314" s="718"/>
      <c r="M314" s="718"/>
      <c r="N314" s="718"/>
      <c r="O314" s="718"/>
      <c r="P314" s="718"/>
      <c r="Q314" s="718"/>
      <c r="R314" s="718"/>
    </row>
    <row r="315" spans="1:18" x14ac:dyDescent="0.2">
      <c r="A315" s="718"/>
      <c r="B315" s="718"/>
      <c r="C315" s="718"/>
      <c r="D315" s="718"/>
      <c r="E315" s="718"/>
      <c r="F315" s="718"/>
      <c r="G315" s="718"/>
      <c r="H315" s="718"/>
      <c r="I315" s="718"/>
      <c r="J315" s="718"/>
      <c r="K315" s="718"/>
      <c r="L315" s="718"/>
      <c r="M315" s="718"/>
      <c r="N315" s="718"/>
      <c r="O315" s="718"/>
      <c r="P315" s="718"/>
      <c r="Q315" s="718"/>
      <c r="R315" s="718"/>
    </row>
    <row r="316" spans="1:18" x14ac:dyDescent="0.2">
      <c r="A316" s="718"/>
      <c r="B316" s="718"/>
      <c r="C316" s="718"/>
      <c r="D316" s="718"/>
      <c r="E316" s="718"/>
      <c r="F316" s="718"/>
      <c r="G316" s="718"/>
      <c r="H316" s="718"/>
      <c r="I316" s="718"/>
      <c r="J316" s="718"/>
      <c r="K316" s="718"/>
      <c r="L316" s="718"/>
      <c r="M316" s="718"/>
      <c r="N316" s="718"/>
      <c r="O316" s="718"/>
      <c r="P316" s="718"/>
      <c r="Q316" s="718"/>
      <c r="R316" s="718"/>
    </row>
    <row r="317" spans="1:18" x14ac:dyDescent="0.2">
      <c r="A317" s="718"/>
      <c r="B317" s="718"/>
      <c r="C317" s="718"/>
      <c r="D317" s="718"/>
      <c r="E317" s="718"/>
      <c r="F317" s="718"/>
      <c r="G317" s="718"/>
      <c r="H317" s="718"/>
      <c r="I317" s="718"/>
      <c r="J317" s="718"/>
      <c r="K317" s="718"/>
      <c r="L317" s="718"/>
      <c r="M317" s="718"/>
      <c r="N317" s="718"/>
      <c r="O317" s="718"/>
      <c r="P317" s="718"/>
      <c r="Q317" s="718"/>
      <c r="R317" s="718"/>
    </row>
    <row r="318" spans="1:18" x14ac:dyDescent="0.2">
      <c r="A318" s="718"/>
      <c r="B318" s="718"/>
      <c r="C318" s="718"/>
      <c r="D318" s="718"/>
      <c r="E318" s="718"/>
      <c r="F318" s="718"/>
      <c r="G318" s="718"/>
      <c r="H318" s="718"/>
      <c r="I318" s="718"/>
      <c r="J318" s="718"/>
      <c r="K318" s="718"/>
      <c r="L318" s="718"/>
      <c r="M318" s="718"/>
      <c r="N318" s="718"/>
      <c r="O318" s="718"/>
      <c r="P318" s="718"/>
      <c r="Q318" s="718"/>
      <c r="R318" s="718"/>
    </row>
    <row r="319" spans="1:18" x14ac:dyDescent="0.2">
      <c r="A319" s="718"/>
      <c r="B319" s="718"/>
      <c r="C319" s="718"/>
      <c r="D319" s="718"/>
      <c r="E319" s="718"/>
      <c r="F319" s="718"/>
      <c r="G319" s="718"/>
      <c r="H319" s="718"/>
      <c r="I319" s="718"/>
      <c r="J319" s="718"/>
      <c r="K319" s="718"/>
      <c r="L319" s="718"/>
      <c r="M319" s="718"/>
      <c r="N319" s="718"/>
      <c r="O319" s="718"/>
      <c r="P319" s="718"/>
      <c r="Q319" s="718"/>
      <c r="R319" s="718"/>
    </row>
    <row r="320" spans="1:18" x14ac:dyDescent="0.2">
      <c r="A320" s="718"/>
      <c r="B320" s="718"/>
      <c r="C320" s="718"/>
      <c r="D320" s="718"/>
      <c r="E320" s="718"/>
      <c r="F320" s="718"/>
      <c r="G320" s="718"/>
      <c r="H320" s="718"/>
      <c r="I320" s="718"/>
      <c r="J320" s="718"/>
      <c r="K320" s="718"/>
      <c r="L320" s="718"/>
      <c r="M320" s="718"/>
      <c r="N320" s="718"/>
      <c r="O320" s="718"/>
      <c r="P320" s="718"/>
      <c r="Q320" s="718"/>
      <c r="R320" s="718"/>
    </row>
    <row r="321" spans="1:18" x14ac:dyDescent="0.2">
      <c r="A321" s="718"/>
      <c r="B321" s="718"/>
      <c r="C321" s="718"/>
      <c r="D321" s="718"/>
      <c r="E321" s="718"/>
      <c r="F321" s="718"/>
      <c r="G321" s="718"/>
      <c r="H321" s="718"/>
      <c r="I321" s="718"/>
      <c r="J321" s="718"/>
      <c r="K321" s="718"/>
      <c r="L321" s="718"/>
      <c r="M321" s="718"/>
      <c r="N321" s="718"/>
      <c r="O321" s="718"/>
      <c r="P321" s="718"/>
      <c r="Q321" s="718"/>
      <c r="R321" s="718"/>
    </row>
    <row r="322" spans="1:18" x14ac:dyDescent="0.2">
      <c r="A322" s="718"/>
      <c r="B322" s="718"/>
      <c r="C322" s="718"/>
      <c r="D322" s="718"/>
      <c r="E322" s="718"/>
      <c r="F322" s="718"/>
      <c r="G322" s="718"/>
      <c r="H322" s="718"/>
      <c r="I322" s="718"/>
      <c r="J322" s="718"/>
      <c r="K322" s="718"/>
      <c r="L322" s="718"/>
      <c r="M322" s="718"/>
      <c r="N322" s="718"/>
      <c r="O322" s="718"/>
      <c r="P322" s="718"/>
      <c r="Q322" s="718"/>
      <c r="R322" s="718"/>
    </row>
    <row r="323" spans="1:18" x14ac:dyDescent="0.2">
      <c r="A323" s="718"/>
      <c r="B323" s="718"/>
      <c r="C323" s="718"/>
      <c r="D323" s="718"/>
      <c r="E323" s="718"/>
      <c r="F323" s="718"/>
      <c r="G323" s="718"/>
      <c r="H323" s="718"/>
      <c r="I323" s="718"/>
      <c r="J323" s="718"/>
      <c r="K323" s="718"/>
      <c r="L323" s="718"/>
      <c r="M323" s="718"/>
      <c r="N323" s="718"/>
      <c r="O323" s="718"/>
      <c r="P323" s="718"/>
      <c r="Q323" s="718"/>
      <c r="R323" s="718"/>
    </row>
    <row r="324" spans="1:18" x14ac:dyDescent="0.2">
      <c r="A324" s="718"/>
      <c r="B324" s="718"/>
      <c r="C324" s="718"/>
      <c r="D324" s="718"/>
      <c r="E324" s="718"/>
      <c r="F324" s="718"/>
      <c r="G324" s="718"/>
      <c r="H324" s="718"/>
      <c r="I324" s="718"/>
      <c r="J324" s="718"/>
      <c r="K324" s="718"/>
      <c r="L324" s="718"/>
      <c r="M324" s="718"/>
      <c r="N324" s="718"/>
      <c r="O324" s="718"/>
      <c r="P324" s="718"/>
      <c r="Q324" s="718"/>
      <c r="R324" s="718"/>
    </row>
    <row r="325" spans="1:18" x14ac:dyDescent="0.2">
      <c r="A325" s="718"/>
      <c r="B325" s="718"/>
      <c r="C325" s="718"/>
      <c r="D325" s="718"/>
      <c r="E325" s="718"/>
      <c r="F325" s="718"/>
      <c r="G325" s="718"/>
      <c r="H325" s="718"/>
      <c r="I325" s="718"/>
      <c r="J325" s="718"/>
      <c r="K325" s="718"/>
      <c r="L325" s="718"/>
      <c r="M325" s="718"/>
      <c r="N325" s="718"/>
      <c r="O325" s="718"/>
      <c r="P325" s="718"/>
      <c r="Q325" s="718"/>
      <c r="R325" s="718"/>
    </row>
    <row r="326" spans="1:18" x14ac:dyDescent="0.2">
      <c r="A326" s="718"/>
      <c r="B326" s="718"/>
      <c r="C326" s="718"/>
      <c r="D326" s="718"/>
      <c r="E326" s="718"/>
      <c r="F326" s="718"/>
      <c r="G326" s="718"/>
      <c r="H326" s="718"/>
      <c r="I326" s="718"/>
      <c r="J326" s="718"/>
      <c r="K326" s="718"/>
      <c r="L326" s="718"/>
      <c r="M326" s="718"/>
      <c r="N326" s="718"/>
      <c r="O326" s="718"/>
      <c r="P326" s="718"/>
      <c r="Q326" s="718"/>
      <c r="R326" s="718"/>
    </row>
    <row r="327" spans="1:18" x14ac:dyDescent="0.2">
      <c r="A327" s="718"/>
      <c r="B327" s="718"/>
      <c r="C327" s="718"/>
      <c r="D327" s="718"/>
      <c r="E327" s="718"/>
      <c r="F327" s="718"/>
      <c r="G327" s="718"/>
      <c r="H327" s="718"/>
      <c r="I327" s="718"/>
      <c r="J327" s="718"/>
      <c r="K327" s="718"/>
      <c r="L327" s="718"/>
      <c r="M327" s="718"/>
      <c r="N327" s="718"/>
      <c r="O327" s="718"/>
      <c r="P327" s="718"/>
      <c r="Q327" s="718"/>
      <c r="R327" s="718"/>
    </row>
    <row r="328" spans="1:18" x14ac:dyDescent="0.2">
      <c r="A328" s="718"/>
      <c r="B328" s="718"/>
      <c r="C328" s="718"/>
      <c r="D328" s="718"/>
      <c r="E328" s="718"/>
      <c r="F328" s="718"/>
      <c r="G328" s="718"/>
      <c r="H328" s="718"/>
      <c r="I328" s="718"/>
      <c r="J328" s="718"/>
      <c r="K328" s="718"/>
      <c r="L328" s="718"/>
      <c r="M328" s="718"/>
      <c r="N328" s="718"/>
      <c r="O328" s="718"/>
      <c r="P328" s="718"/>
      <c r="Q328" s="718"/>
      <c r="R328" s="718"/>
    </row>
    <row r="329" spans="1:18" x14ac:dyDescent="0.2">
      <c r="A329" s="718"/>
      <c r="B329" s="718"/>
      <c r="C329" s="718"/>
      <c r="D329" s="718"/>
      <c r="E329" s="718"/>
      <c r="F329" s="718"/>
      <c r="G329" s="718"/>
      <c r="H329" s="718"/>
      <c r="I329" s="718"/>
      <c r="J329" s="718"/>
      <c r="K329" s="718"/>
      <c r="L329" s="718"/>
      <c r="M329" s="718"/>
      <c r="N329" s="718"/>
      <c r="O329" s="718"/>
      <c r="P329" s="718"/>
      <c r="Q329" s="718"/>
      <c r="R329" s="718"/>
    </row>
    <row r="330" spans="1:18" x14ac:dyDescent="0.2">
      <c r="A330" s="718"/>
      <c r="B330" s="718"/>
      <c r="C330" s="718"/>
      <c r="D330" s="718"/>
      <c r="E330" s="718"/>
      <c r="F330" s="718"/>
      <c r="G330" s="718"/>
      <c r="H330" s="718"/>
      <c r="I330" s="718"/>
      <c r="J330" s="718"/>
      <c r="K330" s="718"/>
      <c r="L330" s="718"/>
      <c r="M330" s="718"/>
      <c r="N330" s="718"/>
      <c r="O330" s="718"/>
      <c r="P330" s="718"/>
      <c r="Q330" s="718"/>
      <c r="R330" s="718"/>
    </row>
    <row r="331" spans="1:18" x14ac:dyDescent="0.2">
      <c r="A331" s="718"/>
      <c r="B331" s="718"/>
      <c r="C331" s="718"/>
      <c r="D331" s="718"/>
      <c r="E331" s="718"/>
      <c r="F331" s="718"/>
      <c r="G331" s="718"/>
      <c r="H331" s="718"/>
      <c r="I331" s="718"/>
      <c r="J331" s="718"/>
      <c r="K331" s="718"/>
      <c r="L331" s="718"/>
      <c r="M331" s="718"/>
      <c r="N331" s="718"/>
      <c r="O331" s="718"/>
      <c r="P331" s="718"/>
      <c r="Q331" s="718"/>
      <c r="R331" s="718"/>
    </row>
    <row r="332" spans="1:18" x14ac:dyDescent="0.2">
      <c r="A332" s="718"/>
      <c r="B332" s="718"/>
      <c r="C332" s="718"/>
      <c r="D332" s="718"/>
      <c r="E332" s="718"/>
      <c r="F332" s="718"/>
      <c r="G332" s="718"/>
      <c r="H332" s="718"/>
      <c r="I332" s="718"/>
      <c r="J332" s="718"/>
      <c r="K332" s="718"/>
      <c r="L332" s="718"/>
      <c r="M332" s="718"/>
      <c r="N332" s="718"/>
      <c r="O332" s="718"/>
      <c r="P332" s="718"/>
      <c r="Q332" s="718"/>
      <c r="R332" s="718"/>
    </row>
    <row r="333" spans="1:18" x14ac:dyDescent="0.2">
      <c r="A333" s="718"/>
      <c r="B333" s="718"/>
      <c r="C333" s="718"/>
      <c r="D333" s="718"/>
      <c r="E333" s="718"/>
      <c r="F333" s="718"/>
      <c r="G333" s="718"/>
      <c r="H333" s="718"/>
      <c r="I333" s="718"/>
      <c r="J333" s="718"/>
      <c r="K333" s="718"/>
      <c r="L333" s="718"/>
      <c r="M333" s="718"/>
      <c r="N333" s="718"/>
      <c r="O333" s="718"/>
      <c r="P333" s="718"/>
      <c r="Q333" s="718"/>
      <c r="R333" s="718"/>
    </row>
    <row r="334" spans="1:18" x14ac:dyDescent="0.2">
      <c r="A334" s="718"/>
      <c r="B334" s="718"/>
      <c r="C334" s="718"/>
      <c r="D334" s="718"/>
      <c r="E334" s="718"/>
      <c r="F334" s="718"/>
      <c r="G334" s="718"/>
      <c r="H334" s="718"/>
      <c r="I334" s="718"/>
      <c r="J334" s="718"/>
      <c r="K334" s="718"/>
      <c r="L334" s="718"/>
      <c r="M334" s="718"/>
      <c r="N334" s="718"/>
      <c r="O334" s="718"/>
      <c r="P334" s="718"/>
      <c r="Q334" s="718"/>
      <c r="R334" s="718"/>
    </row>
    <row r="335" spans="1:18" x14ac:dyDescent="0.2">
      <c r="A335" s="718"/>
      <c r="B335" s="718"/>
      <c r="C335" s="718"/>
      <c r="D335" s="718"/>
      <c r="E335" s="718"/>
      <c r="F335" s="718"/>
      <c r="G335" s="718"/>
      <c r="H335" s="718"/>
      <c r="I335" s="718"/>
      <c r="J335" s="718"/>
      <c r="K335" s="718"/>
      <c r="L335" s="718"/>
      <c r="M335" s="718"/>
      <c r="N335" s="718"/>
      <c r="O335" s="718"/>
      <c r="P335" s="718"/>
      <c r="Q335" s="718"/>
      <c r="R335" s="718"/>
    </row>
    <row r="336" spans="1:18" x14ac:dyDescent="0.2">
      <c r="A336" s="718"/>
      <c r="B336" s="718"/>
      <c r="C336" s="718"/>
      <c r="D336" s="718"/>
      <c r="E336" s="718"/>
      <c r="F336" s="718"/>
      <c r="G336" s="718"/>
      <c r="H336" s="718"/>
      <c r="I336" s="718"/>
      <c r="J336" s="718"/>
      <c r="K336" s="718"/>
      <c r="L336" s="718"/>
      <c r="M336" s="718"/>
      <c r="N336" s="718"/>
      <c r="O336" s="718"/>
      <c r="P336" s="718"/>
      <c r="Q336" s="718"/>
      <c r="R336" s="718"/>
    </row>
    <row r="337" spans="1:18" x14ac:dyDescent="0.2">
      <c r="A337" s="718"/>
      <c r="B337" s="718"/>
      <c r="C337" s="718"/>
      <c r="D337" s="718"/>
      <c r="E337" s="718"/>
      <c r="F337" s="718"/>
      <c r="G337" s="718"/>
      <c r="H337" s="718"/>
      <c r="I337" s="718"/>
      <c r="J337" s="718"/>
      <c r="K337" s="718"/>
      <c r="L337" s="718"/>
      <c r="M337" s="718"/>
      <c r="N337" s="718"/>
      <c r="O337" s="718"/>
      <c r="P337" s="718"/>
      <c r="Q337" s="718"/>
      <c r="R337" s="718"/>
    </row>
    <row r="338" spans="1:18" x14ac:dyDescent="0.2">
      <c r="A338" s="718"/>
      <c r="B338" s="718"/>
      <c r="C338" s="718"/>
      <c r="D338" s="718"/>
      <c r="E338" s="718"/>
      <c r="F338" s="718"/>
      <c r="G338" s="718"/>
      <c r="H338" s="718"/>
      <c r="I338" s="718"/>
      <c r="J338" s="718"/>
      <c r="K338" s="718"/>
      <c r="L338" s="718"/>
      <c r="M338" s="718"/>
      <c r="N338" s="718"/>
      <c r="O338" s="718"/>
      <c r="P338" s="718"/>
      <c r="Q338" s="718"/>
      <c r="R338" s="718"/>
    </row>
    <row r="339" spans="1:18" x14ac:dyDescent="0.2">
      <c r="A339" s="718"/>
      <c r="B339" s="718"/>
      <c r="C339" s="718"/>
      <c r="D339" s="718"/>
      <c r="E339" s="718"/>
      <c r="F339" s="718"/>
      <c r="G339" s="718"/>
      <c r="H339" s="718"/>
      <c r="I339" s="718"/>
      <c r="J339" s="718"/>
      <c r="K339" s="718"/>
      <c r="L339" s="718"/>
      <c r="M339" s="718"/>
      <c r="N339" s="718"/>
      <c r="O339" s="718"/>
      <c r="P339" s="718"/>
      <c r="Q339" s="718"/>
      <c r="R339" s="718"/>
    </row>
    <row r="340" spans="1:18" x14ac:dyDescent="0.2">
      <c r="A340" s="718"/>
      <c r="B340" s="718"/>
      <c r="C340" s="718"/>
      <c r="D340" s="718"/>
      <c r="E340" s="718"/>
      <c r="F340" s="718"/>
      <c r="G340" s="718"/>
      <c r="H340" s="718"/>
      <c r="I340" s="718"/>
      <c r="J340" s="718"/>
      <c r="K340" s="718"/>
      <c r="L340" s="718"/>
      <c r="M340" s="718"/>
      <c r="N340" s="718"/>
      <c r="O340" s="718"/>
      <c r="P340" s="718"/>
      <c r="Q340" s="718"/>
      <c r="R340" s="718"/>
    </row>
    <row r="341" spans="1:18" x14ac:dyDescent="0.2">
      <c r="A341" s="718"/>
      <c r="B341" s="718"/>
      <c r="C341" s="718"/>
      <c r="D341" s="718"/>
      <c r="E341" s="718"/>
      <c r="F341" s="718"/>
      <c r="G341" s="718"/>
      <c r="H341" s="718"/>
      <c r="I341" s="718"/>
      <c r="J341" s="718"/>
      <c r="K341" s="718"/>
      <c r="L341" s="718"/>
      <c r="M341" s="718"/>
      <c r="N341" s="718"/>
      <c r="O341" s="718"/>
      <c r="P341" s="718"/>
      <c r="Q341" s="718"/>
      <c r="R341" s="718"/>
    </row>
    <row r="342" spans="1:18" x14ac:dyDescent="0.2">
      <c r="A342" s="718"/>
      <c r="B342" s="718"/>
      <c r="C342" s="718"/>
      <c r="D342" s="718"/>
      <c r="E342" s="718"/>
      <c r="F342" s="718"/>
      <c r="G342" s="718"/>
      <c r="H342" s="718"/>
      <c r="I342" s="718"/>
      <c r="J342" s="718"/>
      <c r="K342" s="718"/>
      <c r="L342" s="718"/>
      <c r="M342" s="718"/>
      <c r="N342" s="718"/>
      <c r="O342" s="718"/>
      <c r="P342" s="718"/>
      <c r="Q342" s="718"/>
      <c r="R342" s="718"/>
    </row>
    <row r="343" spans="1:18" x14ac:dyDescent="0.2">
      <c r="A343" s="718"/>
      <c r="B343" s="718"/>
      <c r="C343" s="718"/>
      <c r="D343" s="718"/>
      <c r="E343" s="718"/>
      <c r="F343" s="718"/>
      <c r="G343" s="718"/>
      <c r="H343" s="718"/>
      <c r="I343" s="718"/>
      <c r="J343" s="718"/>
      <c r="K343" s="718"/>
      <c r="L343" s="718"/>
      <c r="M343" s="718"/>
      <c r="N343" s="718"/>
      <c r="O343" s="718"/>
      <c r="P343" s="718"/>
      <c r="Q343" s="718"/>
      <c r="R343" s="718"/>
    </row>
    <row r="344" spans="1:18" x14ac:dyDescent="0.2">
      <c r="A344" s="718"/>
      <c r="B344" s="718"/>
      <c r="C344" s="718"/>
      <c r="D344" s="718"/>
      <c r="E344" s="718"/>
      <c r="F344" s="718"/>
      <c r="G344" s="718"/>
      <c r="H344" s="718"/>
      <c r="I344" s="718"/>
      <c r="J344" s="718"/>
      <c r="K344" s="718"/>
      <c r="L344" s="718"/>
      <c r="M344" s="718"/>
      <c r="N344" s="718"/>
      <c r="O344" s="718"/>
      <c r="P344" s="718"/>
      <c r="Q344" s="718"/>
      <c r="R344" s="718"/>
    </row>
    <row r="345" spans="1:18" x14ac:dyDescent="0.2">
      <c r="A345" s="718"/>
      <c r="B345" s="718"/>
      <c r="C345" s="718"/>
      <c r="D345" s="718"/>
      <c r="E345" s="718"/>
      <c r="F345" s="718"/>
      <c r="G345" s="718"/>
      <c r="H345" s="718"/>
      <c r="I345" s="718"/>
      <c r="J345" s="718"/>
      <c r="K345" s="718"/>
      <c r="L345" s="718"/>
      <c r="M345" s="718"/>
      <c r="N345" s="718"/>
      <c r="O345" s="718"/>
      <c r="P345" s="718"/>
      <c r="Q345" s="718"/>
      <c r="R345" s="718"/>
    </row>
    <row r="346" spans="1:18" x14ac:dyDescent="0.2">
      <c r="A346" s="718"/>
      <c r="B346" s="718"/>
      <c r="C346" s="718"/>
      <c r="D346" s="718"/>
      <c r="E346" s="718"/>
      <c r="F346" s="718"/>
      <c r="G346" s="718"/>
      <c r="H346" s="718"/>
      <c r="I346" s="718"/>
      <c r="J346" s="718"/>
      <c r="K346" s="718"/>
      <c r="L346" s="718"/>
      <c r="M346" s="718"/>
      <c r="N346" s="718"/>
      <c r="O346" s="718"/>
      <c r="P346" s="718"/>
      <c r="Q346" s="718"/>
      <c r="R346" s="718"/>
    </row>
    <row r="347" spans="1:18" x14ac:dyDescent="0.2">
      <c r="A347" s="718"/>
      <c r="B347" s="718"/>
      <c r="C347" s="718"/>
      <c r="D347" s="718"/>
      <c r="E347" s="718"/>
      <c r="F347" s="718"/>
      <c r="G347" s="718"/>
      <c r="H347" s="718"/>
      <c r="I347" s="718"/>
      <c r="J347" s="718"/>
      <c r="K347" s="718"/>
      <c r="L347" s="718"/>
      <c r="M347" s="718"/>
      <c r="N347" s="718"/>
      <c r="O347" s="718"/>
      <c r="P347" s="718"/>
      <c r="Q347" s="718"/>
      <c r="R347" s="718"/>
    </row>
    <row r="348" spans="1:18" x14ac:dyDescent="0.2">
      <c r="A348" s="718"/>
      <c r="B348" s="718"/>
      <c r="C348" s="718"/>
      <c r="D348" s="718"/>
      <c r="E348" s="718"/>
      <c r="F348" s="718"/>
      <c r="G348" s="718"/>
      <c r="H348" s="718"/>
      <c r="I348" s="718"/>
      <c r="J348" s="718"/>
      <c r="K348" s="718"/>
      <c r="L348" s="718"/>
      <c r="M348" s="718"/>
      <c r="N348" s="718"/>
      <c r="O348" s="718"/>
      <c r="P348" s="718"/>
      <c r="Q348" s="718"/>
      <c r="R348" s="718"/>
    </row>
    <row r="349" spans="1:18" x14ac:dyDescent="0.2">
      <c r="A349" s="718"/>
      <c r="B349" s="718"/>
      <c r="C349" s="718"/>
      <c r="D349" s="718"/>
      <c r="E349" s="718"/>
      <c r="F349" s="718"/>
      <c r="G349" s="718"/>
      <c r="H349" s="718"/>
      <c r="I349" s="718"/>
      <c r="J349" s="718"/>
      <c r="K349" s="718"/>
      <c r="L349" s="718"/>
      <c r="M349" s="718"/>
      <c r="N349" s="718"/>
      <c r="O349" s="718"/>
      <c r="P349" s="718"/>
      <c r="Q349" s="718"/>
      <c r="R349" s="718"/>
    </row>
    <row r="350" spans="1:18" x14ac:dyDescent="0.2">
      <c r="A350" s="718"/>
      <c r="B350" s="718"/>
      <c r="C350" s="718"/>
      <c r="D350" s="718"/>
      <c r="E350" s="718"/>
      <c r="F350" s="718"/>
      <c r="G350" s="718"/>
      <c r="H350" s="718"/>
      <c r="I350" s="718"/>
      <c r="J350" s="718"/>
      <c r="K350" s="718"/>
      <c r="L350" s="718"/>
      <c r="M350" s="718"/>
      <c r="N350" s="718"/>
      <c r="O350" s="718"/>
      <c r="P350" s="718"/>
      <c r="Q350" s="718"/>
      <c r="R350" s="718"/>
    </row>
    <row r="351" spans="1:18" x14ac:dyDescent="0.2">
      <c r="A351" s="718"/>
      <c r="B351" s="718"/>
      <c r="C351" s="718"/>
      <c r="D351" s="718"/>
      <c r="E351" s="718"/>
      <c r="F351" s="718"/>
      <c r="G351" s="718"/>
      <c r="H351" s="718"/>
      <c r="I351" s="718"/>
      <c r="J351" s="718"/>
      <c r="K351" s="718"/>
      <c r="L351" s="718"/>
      <c r="M351" s="718"/>
      <c r="N351" s="718"/>
      <c r="O351" s="718"/>
      <c r="P351" s="718"/>
      <c r="Q351" s="718"/>
      <c r="R351" s="718"/>
    </row>
    <row r="352" spans="1:18" x14ac:dyDescent="0.2">
      <c r="A352" s="718"/>
      <c r="B352" s="718"/>
      <c r="C352" s="718"/>
      <c r="D352" s="718"/>
      <c r="E352" s="718"/>
      <c r="F352" s="718"/>
      <c r="G352" s="718"/>
      <c r="H352" s="718"/>
      <c r="I352" s="718"/>
      <c r="J352" s="718"/>
      <c r="K352" s="718"/>
      <c r="L352" s="718"/>
      <c r="M352" s="718"/>
      <c r="N352" s="718"/>
      <c r="O352" s="718"/>
      <c r="P352" s="718"/>
      <c r="Q352" s="718"/>
      <c r="R352" s="718"/>
    </row>
    <row r="353" spans="1:18" x14ac:dyDescent="0.2">
      <c r="A353" s="718"/>
      <c r="B353" s="718"/>
      <c r="C353" s="718"/>
      <c r="D353" s="718"/>
      <c r="E353" s="718"/>
      <c r="F353" s="718"/>
      <c r="G353" s="718"/>
      <c r="H353" s="718"/>
      <c r="I353" s="718"/>
      <c r="J353" s="718"/>
      <c r="K353" s="718"/>
      <c r="L353" s="718"/>
      <c r="M353" s="718"/>
      <c r="N353" s="718"/>
      <c r="O353" s="718"/>
      <c r="P353" s="718"/>
      <c r="Q353" s="718"/>
      <c r="R353" s="718"/>
    </row>
    <row r="354" spans="1:18" x14ac:dyDescent="0.2">
      <c r="A354" s="718"/>
      <c r="B354" s="718"/>
      <c r="C354" s="718"/>
      <c r="D354" s="718"/>
      <c r="E354" s="718"/>
      <c r="F354" s="718"/>
      <c r="G354" s="718"/>
      <c r="H354" s="718"/>
      <c r="I354" s="718"/>
      <c r="J354" s="718"/>
      <c r="K354" s="718"/>
      <c r="L354" s="718"/>
      <c r="M354" s="718"/>
      <c r="N354" s="718"/>
      <c r="O354" s="718"/>
      <c r="P354" s="718"/>
      <c r="Q354" s="718"/>
      <c r="R354" s="718"/>
    </row>
    <row r="355" spans="1:18" x14ac:dyDescent="0.2">
      <c r="A355" s="718"/>
      <c r="B355" s="718"/>
      <c r="C355" s="718"/>
      <c r="D355" s="718"/>
      <c r="E355" s="718"/>
      <c r="F355" s="718"/>
      <c r="G355" s="718"/>
      <c r="H355" s="718"/>
      <c r="I355" s="718"/>
      <c r="J355" s="718"/>
      <c r="K355" s="718"/>
      <c r="L355" s="718"/>
      <c r="M355" s="718"/>
      <c r="N355" s="718"/>
      <c r="O355" s="718"/>
      <c r="P355" s="718"/>
      <c r="Q355" s="718"/>
      <c r="R355" s="718"/>
    </row>
    <row r="356" spans="1:18" x14ac:dyDescent="0.2">
      <c r="A356" s="718"/>
      <c r="B356" s="718"/>
      <c r="C356" s="718"/>
      <c r="D356" s="718"/>
      <c r="E356" s="718"/>
      <c r="F356" s="718"/>
      <c r="G356" s="718"/>
      <c r="H356" s="718"/>
      <c r="I356" s="718"/>
      <c r="J356" s="718"/>
      <c r="K356" s="718"/>
      <c r="L356" s="718"/>
      <c r="M356" s="718"/>
      <c r="N356" s="718"/>
      <c r="O356" s="718"/>
      <c r="P356" s="718"/>
      <c r="Q356" s="718"/>
      <c r="R356" s="718"/>
    </row>
    <row r="357" spans="1:18" x14ac:dyDescent="0.2">
      <c r="A357" s="718"/>
      <c r="B357" s="718"/>
      <c r="C357" s="718"/>
      <c r="D357" s="718"/>
      <c r="E357" s="718"/>
      <c r="F357" s="718"/>
      <c r="G357" s="718"/>
      <c r="H357" s="718"/>
      <c r="I357" s="718"/>
      <c r="J357" s="718"/>
      <c r="K357" s="718"/>
      <c r="L357" s="718"/>
      <c r="M357" s="718"/>
      <c r="N357" s="718"/>
      <c r="O357" s="718"/>
      <c r="P357" s="718"/>
      <c r="Q357" s="718"/>
      <c r="R357" s="718"/>
    </row>
    <row r="358" spans="1:18" x14ac:dyDescent="0.2">
      <c r="A358" s="718"/>
      <c r="B358" s="718"/>
      <c r="C358" s="718"/>
      <c r="D358" s="718"/>
      <c r="E358" s="718"/>
      <c r="F358" s="718"/>
      <c r="G358" s="718"/>
      <c r="H358" s="718"/>
      <c r="I358" s="718"/>
      <c r="J358" s="718"/>
      <c r="K358" s="718"/>
      <c r="L358" s="718"/>
      <c r="M358" s="718"/>
      <c r="N358" s="718"/>
      <c r="O358" s="718"/>
      <c r="P358" s="718"/>
      <c r="Q358" s="718"/>
      <c r="R358" s="718"/>
    </row>
    <row r="359" spans="1:18" x14ac:dyDescent="0.2">
      <c r="A359" s="718"/>
      <c r="B359" s="718"/>
      <c r="C359" s="718"/>
      <c r="D359" s="718"/>
      <c r="E359" s="718"/>
      <c r="F359" s="718"/>
      <c r="G359" s="718"/>
      <c r="H359" s="718"/>
      <c r="I359" s="718"/>
      <c r="J359" s="718"/>
      <c r="K359" s="718"/>
      <c r="L359" s="718"/>
      <c r="M359" s="718"/>
      <c r="N359" s="718"/>
      <c r="O359" s="718"/>
      <c r="P359" s="718"/>
      <c r="Q359" s="718"/>
      <c r="R359" s="718"/>
    </row>
    <row r="360" spans="1:18" x14ac:dyDescent="0.2">
      <c r="A360" s="718"/>
      <c r="B360" s="718"/>
      <c r="C360" s="718"/>
      <c r="D360" s="718"/>
      <c r="E360" s="718"/>
      <c r="F360" s="718"/>
      <c r="G360" s="718"/>
      <c r="H360" s="718"/>
      <c r="I360" s="718"/>
      <c r="J360" s="718"/>
      <c r="K360" s="718"/>
      <c r="L360" s="718"/>
      <c r="M360" s="718"/>
      <c r="N360" s="718"/>
      <c r="O360" s="718"/>
      <c r="P360" s="718"/>
      <c r="Q360" s="718"/>
      <c r="R360" s="718"/>
    </row>
    <row r="361" spans="1:18" x14ac:dyDescent="0.2">
      <c r="A361" s="718"/>
      <c r="B361" s="718"/>
      <c r="C361" s="718"/>
      <c r="D361" s="718"/>
      <c r="E361" s="718"/>
      <c r="F361" s="718"/>
      <c r="G361" s="718"/>
      <c r="H361" s="718"/>
      <c r="I361" s="718"/>
      <c r="J361" s="718"/>
      <c r="K361" s="718"/>
      <c r="L361" s="718"/>
      <c r="M361" s="718"/>
      <c r="N361" s="718"/>
      <c r="O361" s="718"/>
      <c r="P361" s="718"/>
      <c r="Q361" s="718"/>
      <c r="R361" s="718"/>
    </row>
    <row r="362" spans="1:18" x14ac:dyDescent="0.2">
      <c r="A362" s="718"/>
      <c r="B362" s="718"/>
      <c r="C362" s="718"/>
      <c r="D362" s="718"/>
      <c r="E362" s="718"/>
      <c r="F362" s="718"/>
      <c r="G362" s="718"/>
      <c r="H362" s="718"/>
      <c r="I362" s="718"/>
      <c r="J362" s="718"/>
      <c r="K362" s="718"/>
      <c r="L362" s="718"/>
      <c r="M362" s="718"/>
      <c r="N362" s="718"/>
      <c r="O362" s="718"/>
      <c r="P362" s="718"/>
      <c r="Q362" s="718"/>
      <c r="R362" s="718"/>
    </row>
    <row r="363" spans="1:18" x14ac:dyDescent="0.2">
      <c r="A363" s="718"/>
      <c r="B363" s="718"/>
      <c r="C363" s="718"/>
      <c r="D363" s="718"/>
      <c r="E363" s="718"/>
      <c r="F363" s="718"/>
      <c r="G363" s="718"/>
      <c r="H363" s="718"/>
      <c r="I363" s="718"/>
      <c r="J363" s="718"/>
      <c r="K363" s="718"/>
      <c r="L363" s="718"/>
      <c r="M363" s="718"/>
      <c r="N363" s="718"/>
      <c r="O363" s="718"/>
      <c r="P363" s="718"/>
      <c r="Q363" s="718"/>
      <c r="R363" s="718"/>
    </row>
    <row r="364" spans="1:18" x14ac:dyDescent="0.2">
      <c r="A364" s="718"/>
      <c r="B364" s="718"/>
      <c r="C364" s="718"/>
      <c r="D364" s="718"/>
      <c r="E364" s="718"/>
      <c r="F364" s="718"/>
      <c r="G364" s="718"/>
      <c r="H364" s="718"/>
      <c r="I364" s="718"/>
      <c r="J364" s="718"/>
      <c r="K364" s="718"/>
      <c r="L364" s="718"/>
      <c r="M364" s="718"/>
      <c r="N364" s="718"/>
      <c r="O364" s="718"/>
      <c r="P364" s="718"/>
      <c r="Q364" s="718"/>
      <c r="R364" s="718"/>
    </row>
    <row r="365" spans="1:18" x14ac:dyDescent="0.2">
      <c r="A365" s="718"/>
      <c r="B365" s="718"/>
      <c r="C365" s="718"/>
      <c r="D365" s="718"/>
      <c r="E365" s="718"/>
      <c r="F365" s="718"/>
      <c r="G365" s="718"/>
      <c r="H365" s="718"/>
      <c r="I365" s="718"/>
      <c r="J365" s="718"/>
      <c r="K365" s="718"/>
      <c r="L365" s="718"/>
      <c r="M365" s="718"/>
      <c r="N365" s="718"/>
      <c r="O365" s="718"/>
      <c r="P365" s="718"/>
      <c r="Q365" s="718"/>
      <c r="R365" s="718"/>
    </row>
    <row r="366" spans="1:18" x14ac:dyDescent="0.2">
      <c r="A366" s="718"/>
      <c r="B366" s="718"/>
      <c r="C366" s="718"/>
      <c r="D366" s="718"/>
      <c r="E366" s="718"/>
      <c r="F366" s="718"/>
      <c r="G366" s="718"/>
      <c r="H366" s="718"/>
      <c r="I366" s="718"/>
      <c r="J366" s="718"/>
      <c r="K366" s="718"/>
      <c r="L366" s="718"/>
      <c r="M366" s="718"/>
      <c r="N366" s="718"/>
      <c r="O366" s="718"/>
      <c r="P366" s="718"/>
      <c r="Q366" s="718"/>
      <c r="R366" s="718"/>
    </row>
    <row r="367" spans="1:18" x14ac:dyDescent="0.2">
      <c r="A367" s="718"/>
      <c r="B367" s="718"/>
      <c r="C367" s="718"/>
      <c r="D367" s="718"/>
      <c r="E367" s="718"/>
      <c r="F367" s="718"/>
      <c r="G367" s="718"/>
      <c r="H367" s="718"/>
      <c r="I367" s="718"/>
      <c r="J367" s="718"/>
      <c r="K367" s="718"/>
      <c r="L367" s="718"/>
      <c r="M367" s="718"/>
      <c r="N367" s="718"/>
      <c r="O367" s="718"/>
      <c r="P367" s="718"/>
      <c r="Q367" s="718"/>
      <c r="R367" s="718"/>
    </row>
    <row r="368" spans="1:18" x14ac:dyDescent="0.2">
      <c r="A368" s="718"/>
      <c r="B368" s="718"/>
      <c r="C368" s="718"/>
      <c r="D368" s="718"/>
      <c r="E368" s="718"/>
      <c r="F368" s="718"/>
      <c r="G368" s="718"/>
      <c r="H368" s="718"/>
      <c r="I368" s="718"/>
      <c r="J368" s="718"/>
      <c r="K368" s="718"/>
      <c r="L368" s="718"/>
      <c r="M368" s="718"/>
      <c r="N368" s="718"/>
      <c r="O368" s="718"/>
      <c r="P368" s="718"/>
      <c r="Q368" s="718"/>
      <c r="R368" s="718"/>
    </row>
    <row r="369" spans="1:18" x14ac:dyDescent="0.2">
      <c r="A369" s="718"/>
      <c r="B369" s="718"/>
      <c r="C369" s="718"/>
      <c r="D369" s="718"/>
      <c r="E369" s="718"/>
      <c r="F369" s="718"/>
      <c r="G369" s="718"/>
      <c r="H369" s="718"/>
      <c r="I369" s="718"/>
      <c r="J369" s="718"/>
      <c r="K369" s="718"/>
      <c r="L369" s="718"/>
      <c r="M369" s="718"/>
      <c r="N369" s="718"/>
      <c r="O369" s="718"/>
      <c r="P369" s="718"/>
      <c r="Q369" s="718"/>
      <c r="R369" s="718"/>
    </row>
    <row r="370" spans="1:18" x14ac:dyDescent="0.2">
      <c r="A370" s="718"/>
      <c r="B370" s="718"/>
      <c r="C370" s="718"/>
      <c r="D370" s="718"/>
      <c r="E370" s="718"/>
      <c r="F370" s="718"/>
      <c r="G370" s="718"/>
      <c r="H370" s="718"/>
      <c r="I370" s="718"/>
      <c r="J370" s="718"/>
      <c r="K370" s="718"/>
      <c r="L370" s="718"/>
      <c r="M370" s="718"/>
      <c r="N370" s="718"/>
      <c r="O370" s="718"/>
      <c r="P370" s="718"/>
      <c r="Q370" s="718"/>
      <c r="R370" s="718"/>
    </row>
    <row r="371" spans="1:18" x14ac:dyDescent="0.2">
      <c r="A371" s="718"/>
      <c r="B371" s="718"/>
      <c r="C371" s="718"/>
      <c r="D371" s="718"/>
      <c r="E371" s="718"/>
      <c r="F371" s="718"/>
      <c r="G371" s="718"/>
      <c r="H371" s="718"/>
      <c r="I371" s="718"/>
      <c r="J371" s="718"/>
      <c r="K371" s="718"/>
      <c r="L371" s="718"/>
      <c r="M371" s="718"/>
      <c r="N371" s="718"/>
      <c r="O371" s="718"/>
      <c r="P371" s="718"/>
      <c r="Q371" s="718"/>
      <c r="R371" s="718"/>
    </row>
    <row r="372" spans="1:18" x14ac:dyDescent="0.2">
      <c r="A372" s="718"/>
      <c r="B372" s="718"/>
      <c r="C372" s="718"/>
      <c r="D372" s="718"/>
      <c r="E372" s="718"/>
      <c r="F372" s="718"/>
      <c r="G372" s="718"/>
      <c r="H372" s="718"/>
      <c r="I372" s="718"/>
      <c r="J372" s="718"/>
      <c r="K372" s="718"/>
      <c r="L372" s="718"/>
      <c r="M372" s="718"/>
      <c r="N372" s="718"/>
      <c r="O372" s="718"/>
      <c r="P372" s="718"/>
      <c r="Q372" s="718"/>
      <c r="R372" s="718"/>
    </row>
    <row r="373" spans="1:18" x14ac:dyDescent="0.2">
      <c r="A373" s="718"/>
      <c r="B373" s="718"/>
      <c r="C373" s="718"/>
      <c r="D373" s="718"/>
      <c r="E373" s="718"/>
      <c r="F373" s="718"/>
      <c r="G373" s="718"/>
      <c r="H373" s="718"/>
      <c r="I373" s="718"/>
      <c r="J373" s="718"/>
      <c r="K373" s="718"/>
      <c r="L373" s="718"/>
      <c r="M373" s="718"/>
      <c r="N373" s="718"/>
      <c r="O373" s="718"/>
      <c r="P373" s="718"/>
      <c r="Q373" s="718"/>
      <c r="R373" s="718"/>
    </row>
    <row r="374" spans="1:18" x14ac:dyDescent="0.2">
      <c r="A374" s="718"/>
      <c r="B374" s="718"/>
      <c r="C374" s="718"/>
      <c r="D374" s="718"/>
      <c r="E374" s="718"/>
      <c r="F374" s="718"/>
      <c r="G374" s="718"/>
      <c r="H374" s="718"/>
      <c r="I374" s="718"/>
      <c r="J374" s="718"/>
      <c r="K374" s="718"/>
      <c r="L374" s="718"/>
      <c r="M374" s="718"/>
      <c r="N374" s="718"/>
      <c r="O374" s="718"/>
      <c r="P374" s="718"/>
      <c r="Q374" s="718"/>
      <c r="R374" s="718"/>
    </row>
    <row r="375" spans="1:18" x14ac:dyDescent="0.2">
      <c r="A375" s="718"/>
      <c r="B375" s="718"/>
      <c r="C375" s="718"/>
      <c r="D375" s="718"/>
      <c r="E375" s="718"/>
      <c r="F375" s="718"/>
      <c r="G375" s="718"/>
      <c r="H375" s="718"/>
      <c r="I375" s="718"/>
      <c r="J375" s="718"/>
      <c r="K375" s="718"/>
      <c r="L375" s="718"/>
      <c r="M375" s="718"/>
      <c r="N375" s="718"/>
      <c r="O375" s="718"/>
      <c r="P375" s="718"/>
      <c r="Q375" s="718"/>
      <c r="R375" s="718"/>
    </row>
    <row r="376" spans="1:18" x14ac:dyDescent="0.2">
      <c r="A376" s="718"/>
      <c r="B376" s="718"/>
      <c r="C376" s="718"/>
      <c r="D376" s="718"/>
      <c r="E376" s="718"/>
      <c r="F376" s="718"/>
      <c r="G376" s="718"/>
      <c r="H376" s="718"/>
      <c r="I376" s="718"/>
      <c r="J376" s="718"/>
      <c r="K376" s="718"/>
      <c r="L376" s="718"/>
      <c r="M376" s="718"/>
      <c r="N376" s="718"/>
      <c r="O376" s="718"/>
      <c r="P376" s="718"/>
      <c r="Q376" s="718"/>
      <c r="R376" s="718"/>
    </row>
    <row r="377" spans="1:18" x14ac:dyDescent="0.2">
      <c r="A377" s="718"/>
      <c r="B377" s="718"/>
      <c r="C377" s="718"/>
      <c r="D377" s="718"/>
      <c r="E377" s="718"/>
      <c r="F377" s="718"/>
      <c r="G377" s="718"/>
      <c r="H377" s="718"/>
      <c r="I377" s="718"/>
      <c r="J377" s="718"/>
      <c r="K377" s="718"/>
      <c r="L377" s="718"/>
      <c r="M377" s="718"/>
      <c r="N377" s="718"/>
      <c r="O377" s="718"/>
      <c r="P377" s="718"/>
      <c r="Q377" s="718"/>
      <c r="R377" s="718"/>
    </row>
    <row r="378" spans="1:18" x14ac:dyDescent="0.2">
      <c r="A378" s="718"/>
      <c r="B378" s="718"/>
      <c r="C378" s="718"/>
      <c r="D378" s="718"/>
      <c r="E378" s="718"/>
      <c r="F378" s="718"/>
      <c r="G378" s="718"/>
      <c r="H378" s="718"/>
      <c r="I378" s="718"/>
      <c r="J378" s="718"/>
      <c r="K378" s="718"/>
      <c r="L378" s="718"/>
      <c r="M378" s="718"/>
      <c r="N378" s="718"/>
      <c r="O378" s="718"/>
      <c r="P378" s="718"/>
      <c r="Q378" s="718"/>
      <c r="R378" s="718"/>
    </row>
    <row r="379" spans="1:18" x14ac:dyDescent="0.2">
      <c r="A379" s="718"/>
      <c r="B379" s="718"/>
      <c r="C379" s="718"/>
      <c r="D379" s="718"/>
      <c r="E379" s="718"/>
      <c r="F379" s="718"/>
      <c r="G379" s="718"/>
      <c r="H379" s="718"/>
      <c r="I379" s="718"/>
      <c r="J379" s="718"/>
      <c r="K379" s="718"/>
      <c r="L379" s="718"/>
      <c r="M379" s="718"/>
      <c r="N379" s="718"/>
      <c r="O379" s="718"/>
      <c r="P379" s="718"/>
      <c r="Q379" s="718"/>
      <c r="R379" s="718"/>
    </row>
    <row r="380" spans="1:18" x14ac:dyDescent="0.2">
      <c r="A380" s="718"/>
      <c r="B380" s="718"/>
      <c r="C380" s="718"/>
      <c r="D380" s="718"/>
      <c r="E380" s="718"/>
      <c r="F380" s="718"/>
      <c r="G380" s="718"/>
      <c r="H380" s="718"/>
      <c r="I380" s="718"/>
      <c r="J380" s="718"/>
      <c r="K380" s="718"/>
      <c r="L380" s="718"/>
      <c r="M380" s="718"/>
      <c r="N380" s="718"/>
      <c r="O380" s="718"/>
      <c r="P380" s="718"/>
      <c r="Q380" s="718"/>
      <c r="R380" s="718"/>
    </row>
    <row r="381" spans="1:18" x14ac:dyDescent="0.2">
      <c r="A381" s="718"/>
      <c r="B381" s="718"/>
      <c r="C381" s="718"/>
      <c r="D381" s="718"/>
      <c r="E381" s="718"/>
      <c r="F381" s="718"/>
      <c r="G381" s="718"/>
      <c r="H381" s="718"/>
      <c r="I381" s="718"/>
      <c r="J381" s="718"/>
      <c r="K381" s="718"/>
      <c r="L381" s="718"/>
      <c r="M381" s="718"/>
      <c r="N381" s="718"/>
      <c r="O381" s="718"/>
      <c r="P381" s="718"/>
      <c r="Q381" s="718"/>
      <c r="R381" s="718"/>
    </row>
    <row r="382" spans="1:18" x14ac:dyDescent="0.2">
      <c r="A382" s="718"/>
      <c r="B382" s="718"/>
      <c r="C382" s="718"/>
      <c r="D382" s="718"/>
      <c r="E382" s="718"/>
      <c r="F382" s="718"/>
      <c r="G382" s="718"/>
      <c r="H382" s="718"/>
      <c r="I382" s="718"/>
      <c r="J382" s="718"/>
      <c r="K382" s="718"/>
      <c r="L382" s="718"/>
      <c r="M382" s="718"/>
      <c r="N382" s="718"/>
      <c r="O382" s="718"/>
      <c r="P382" s="718"/>
      <c r="Q382" s="718"/>
      <c r="R382" s="718"/>
    </row>
    <row r="383" spans="1:18" x14ac:dyDescent="0.2">
      <c r="A383" s="718"/>
      <c r="B383" s="718"/>
      <c r="C383" s="718"/>
      <c r="D383" s="718"/>
      <c r="E383" s="718"/>
      <c r="F383" s="718"/>
      <c r="G383" s="718"/>
      <c r="H383" s="718"/>
      <c r="I383" s="718"/>
      <c r="J383" s="718"/>
      <c r="K383" s="718"/>
      <c r="L383" s="718"/>
      <c r="M383" s="718"/>
      <c r="N383" s="718"/>
      <c r="O383" s="718"/>
      <c r="P383" s="718"/>
      <c r="Q383" s="718"/>
      <c r="R383" s="718"/>
    </row>
    <row r="384" spans="1:18" x14ac:dyDescent="0.2">
      <c r="A384" s="718"/>
      <c r="B384" s="718"/>
      <c r="C384" s="718"/>
      <c r="D384" s="718"/>
      <c r="E384" s="718"/>
      <c r="F384" s="718"/>
      <c r="G384" s="718"/>
      <c r="H384" s="718"/>
      <c r="I384" s="718"/>
      <c r="J384" s="718"/>
      <c r="K384" s="718"/>
      <c r="L384" s="718"/>
      <c r="M384" s="718"/>
      <c r="N384" s="718"/>
      <c r="O384" s="718"/>
      <c r="P384" s="718"/>
      <c r="Q384" s="718"/>
      <c r="R384" s="718"/>
    </row>
    <row r="385" spans="1:18" x14ac:dyDescent="0.2">
      <c r="A385" s="718"/>
      <c r="B385" s="718"/>
      <c r="C385" s="718"/>
      <c r="D385" s="718"/>
      <c r="E385" s="718"/>
      <c r="F385" s="718"/>
      <c r="G385" s="718"/>
      <c r="H385" s="718"/>
      <c r="I385" s="718"/>
      <c r="J385" s="718"/>
      <c r="K385" s="718"/>
      <c r="L385" s="718"/>
      <c r="M385" s="718"/>
      <c r="N385" s="718"/>
      <c r="O385" s="718"/>
      <c r="P385" s="718"/>
      <c r="Q385" s="718"/>
      <c r="R385" s="718"/>
    </row>
    <row r="386" spans="1:18" x14ac:dyDescent="0.2">
      <c r="A386" s="718"/>
      <c r="B386" s="718"/>
      <c r="C386" s="718"/>
      <c r="D386" s="718"/>
      <c r="E386" s="718"/>
      <c r="F386" s="718"/>
      <c r="G386" s="718"/>
      <c r="H386" s="718"/>
      <c r="I386" s="718"/>
      <c r="J386" s="718"/>
      <c r="K386" s="718"/>
      <c r="L386" s="718"/>
      <c r="M386" s="718"/>
      <c r="N386" s="718"/>
      <c r="O386" s="718"/>
      <c r="P386" s="718"/>
      <c r="Q386" s="718"/>
      <c r="R386" s="718"/>
    </row>
    <row r="387" spans="1:18" x14ac:dyDescent="0.2">
      <c r="A387" s="718"/>
      <c r="B387" s="718"/>
      <c r="C387" s="718"/>
      <c r="D387" s="718"/>
      <c r="E387" s="718"/>
      <c r="F387" s="718"/>
      <c r="G387" s="718"/>
      <c r="H387" s="718"/>
      <c r="I387" s="718"/>
      <c r="J387" s="718"/>
      <c r="K387" s="718"/>
      <c r="L387" s="718"/>
      <c r="M387" s="718"/>
      <c r="N387" s="718"/>
      <c r="O387" s="718"/>
      <c r="P387" s="718"/>
      <c r="Q387" s="718"/>
      <c r="R387" s="718"/>
    </row>
    <row r="388" spans="1:18" x14ac:dyDescent="0.2">
      <c r="A388" s="718"/>
      <c r="B388" s="718"/>
      <c r="C388" s="718"/>
      <c r="D388" s="718"/>
      <c r="E388" s="718"/>
      <c r="F388" s="718"/>
      <c r="G388" s="718"/>
      <c r="H388" s="718"/>
      <c r="I388" s="718"/>
      <c r="J388" s="718"/>
      <c r="K388" s="718"/>
      <c r="L388" s="718"/>
      <c r="M388" s="718"/>
      <c r="N388" s="718"/>
      <c r="O388" s="718"/>
      <c r="P388" s="718"/>
      <c r="Q388" s="718"/>
      <c r="R388" s="718"/>
    </row>
    <row r="389" spans="1:18" x14ac:dyDescent="0.2">
      <c r="A389" s="718"/>
      <c r="B389" s="718"/>
      <c r="C389" s="718"/>
      <c r="D389" s="718"/>
      <c r="E389" s="718"/>
      <c r="F389" s="718"/>
      <c r="G389" s="718"/>
      <c r="H389" s="718"/>
      <c r="I389" s="718"/>
      <c r="J389" s="718"/>
      <c r="K389" s="718"/>
      <c r="L389" s="718"/>
      <c r="M389" s="718"/>
      <c r="N389" s="718"/>
      <c r="O389" s="718"/>
      <c r="P389" s="718"/>
      <c r="Q389" s="718"/>
      <c r="R389" s="718"/>
    </row>
    <row r="390" spans="1:18" x14ac:dyDescent="0.2">
      <c r="A390" s="718"/>
      <c r="B390" s="718"/>
      <c r="C390" s="718"/>
      <c r="D390" s="718"/>
      <c r="E390" s="718"/>
      <c r="F390" s="718"/>
      <c r="G390" s="718"/>
      <c r="H390" s="718"/>
      <c r="I390" s="718"/>
      <c r="J390" s="718"/>
      <c r="K390" s="718"/>
      <c r="L390" s="718"/>
      <c r="M390" s="718"/>
      <c r="N390" s="718"/>
      <c r="O390" s="718"/>
      <c r="P390" s="718"/>
      <c r="Q390" s="718"/>
      <c r="R390" s="718"/>
    </row>
    <row r="391" spans="1:18" x14ac:dyDescent="0.2">
      <c r="A391" s="718"/>
      <c r="B391" s="718"/>
      <c r="C391" s="718"/>
      <c r="D391" s="718"/>
      <c r="E391" s="718"/>
      <c r="F391" s="718"/>
      <c r="G391" s="718"/>
      <c r="H391" s="718"/>
      <c r="I391" s="718"/>
      <c r="J391" s="718"/>
      <c r="K391" s="718"/>
      <c r="L391" s="718"/>
      <c r="M391" s="718"/>
      <c r="N391" s="718"/>
      <c r="O391" s="718"/>
      <c r="P391" s="718"/>
      <c r="Q391" s="718"/>
      <c r="R391" s="718"/>
    </row>
    <row r="392" spans="1:18" x14ac:dyDescent="0.2">
      <c r="A392" s="718"/>
      <c r="B392" s="718"/>
      <c r="C392" s="718"/>
      <c r="D392" s="718"/>
      <c r="E392" s="718"/>
      <c r="F392" s="718"/>
      <c r="G392" s="718"/>
      <c r="H392" s="718"/>
      <c r="I392" s="718"/>
      <c r="J392" s="718"/>
      <c r="K392" s="718"/>
      <c r="L392" s="718"/>
      <c r="M392" s="718"/>
      <c r="N392" s="718"/>
      <c r="O392" s="718"/>
      <c r="P392" s="718"/>
      <c r="Q392" s="718"/>
      <c r="R392" s="718"/>
    </row>
    <row r="393" spans="1:18" x14ac:dyDescent="0.2">
      <c r="A393" s="718"/>
      <c r="B393" s="718"/>
      <c r="C393" s="718"/>
      <c r="D393" s="718"/>
      <c r="E393" s="718"/>
      <c r="F393" s="718"/>
      <c r="G393" s="718"/>
      <c r="H393" s="718"/>
      <c r="I393" s="718"/>
      <c r="J393" s="718"/>
      <c r="K393" s="718"/>
      <c r="L393" s="718"/>
      <c r="M393" s="718"/>
      <c r="N393" s="718"/>
      <c r="O393" s="718"/>
      <c r="P393" s="718"/>
      <c r="Q393" s="718"/>
      <c r="R393" s="718"/>
    </row>
    <row r="394" spans="1:18" x14ac:dyDescent="0.2">
      <c r="A394" s="718"/>
      <c r="B394" s="718"/>
      <c r="C394" s="718"/>
      <c r="D394" s="718"/>
      <c r="E394" s="718"/>
      <c r="F394" s="718"/>
      <c r="G394" s="718"/>
      <c r="H394" s="718"/>
      <c r="I394" s="718"/>
      <c r="J394" s="718"/>
      <c r="K394" s="718"/>
      <c r="L394" s="718"/>
      <c r="M394" s="718"/>
      <c r="N394" s="718"/>
      <c r="O394" s="718"/>
      <c r="P394" s="718"/>
      <c r="Q394" s="718"/>
      <c r="R394" s="718"/>
    </row>
    <row r="395" spans="1:18" x14ac:dyDescent="0.2">
      <c r="A395" s="718"/>
      <c r="B395" s="718"/>
      <c r="C395" s="718"/>
      <c r="D395" s="718"/>
      <c r="E395" s="718"/>
      <c r="F395" s="718"/>
      <c r="G395" s="718"/>
      <c r="H395" s="718"/>
      <c r="I395" s="718"/>
      <c r="J395" s="718"/>
      <c r="K395" s="718"/>
      <c r="L395" s="718"/>
      <c r="M395" s="718"/>
      <c r="N395" s="718"/>
      <c r="O395" s="718"/>
      <c r="P395" s="718"/>
      <c r="Q395" s="718"/>
      <c r="R395" s="718"/>
    </row>
    <row r="396" spans="1:18" x14ac:dyDescent="0.2">
      <c r="A396" s="718"/>
      <c r="B396" s="718"/>
      <c r="C396" s="718"/>
      <c r="D396" s="718"/>
      <c r="E396" s="718"/>
      <c r="F396" s="718"/>
      <c r="G396" s="718"/>
      <c r="H396" s="718"/>
      <c r="I396" s="718"/>
      <c r="J396" s="718"/>
      <c r="K396" s="718"/>
      <c r="L396" s="718"/>
      <c r="M396" s="718"/>
      <c r="N396" s="718"/>
      <c r="O396" s="718"/>
      <c r="P396" s="718"/>
      <c r="Q396" s="718"/>
      <c r="R396" s="718"/>
    </row>
    <row r="397" spans="1:18" x14ac:dyDescent="0.2">
      <c r="A397" s="718"/>
      <c r="B397" s="718"/>
      <c r="C397" s="718"/>
      <c r="D397" s="718"/>
      <c r="E397" s="718"/>
      <c r="F397" s="718"/>
      <c r="G397" s="718"/>
      <c r="H397" s="718"/>
      <c r="I397" s="718"/>
      <c r="J397" s="718"/>
      <c r="K397" s="718"/>
      <c r="L397" s="718"/>
      <c r="M397" s="718"/>
      <c r="N397" s="718"/>
      <c r="O397" s="718"/>
      <c r="P397" s="718"/>
      <c r="Q397" s="718"/>
      <c r="R397" s="718"/>
    </row>
    <row r="398" spans="1:18" x14ac:dyDescent="0.2">
      <c r="A398" s="718"/>
      <c r="B398" s="718"/>
      <c r="C398" s="718"/>
      <c r="D398" s="718"/>
      <c r="E398" s="718"/>
      <c r="F398" s="718"/>
      <c r="G398" s="718"/>
      <c r="H398" s="718"/>
      <c r="I398" s="718"/>
      <c r="J398" s="718"/>
      <c r="K398" s="718"/>
      <c r="L398" s="718"/>
      <c r="M398" s="718"/>
      <c r="N398" s="718"/>
      <c r="O398" s="718"/>
      <c r="P398" s="718"/>
      <c r="Q398" s="718"/>
      <c r="R398" s="718"/>
    </row>
    <row r="399" spans="1:18" x14ac:dyDescent="0.2">
      <c r="A399" s="718"/>
      <c r="B399" s="718"/>
      <c r="C399" s="718"/>
      <c r="D399" s="718"/>
      <c r="E399" s="718"/>
      <c r="F399" s="718"/>
      <c r="G399" s="718"/>
      <c r="H399" s="718"/>
      <c r="I399" s="718"/>
      <c r="J399" s="718"/>
      <c r="K399" s="718"/>
      <c r="L399" s="718"/>
      <c r="M399" s="718"/>
      <c r="N399" s="718"/>
      <c r="O399" s="718"/>
      <c r="P399" s="718"/>
      <c r="Q399" s="718"/>
      <c r="R399" s="718"/>
    </row>
    <row r="400" spans="1:18" x14ac:dyDescent="0.2">
      <c r="A400" s="718"/>
      <c r="B400" s="718"/>
      <c r="C400" s="718"/>
      <c r="D400" s="718"/>
      <c r="E400" s="718"/>
      <c r="F400" s="718"/>
      <c r="G400" s="718"/>
      <c r="H400" s="718"/>
      <c r="I400" s="718"/>
      <c r="J400" s="718"/>
      <c r="K400" s="718"/>
      <c r="L400" s="718"/>
      <c r="M400" s="718"/>
      <c r="N400" s="718"/>
      <c r="O400" s="718"/>
      <c r="P400" s="718"/>
      <c r="Q400" s="718"/>
      <c r="R400" s="718"/>
    </row>
    <row r="401" spans="1:18" x14ac:dyDescent="0.2">
      <c r="A401" s="718"/>
      <c r="B401" s="718"/>
      <c r="C401" s="718"/>
      <c r="D401" s="718"/>
      <c r="E401" s="718"/>
      <c r="F401" s="718"/>
      <c r="G401" s="718"/>
      <c r="H401" s="718"/>
      <c r="I401" s="718"/>
      <c r="J401" s="718"/>
      <c r="K401" s="718"/>
      <c r="L401" s="718"/>
      <c r="M401" s="718"/>
      <c r="N401" s="718"/>
      <c r="O401" s="718"/>
      <c r="P401" s="718"/>
      <c r="Q401" s="718"/>
      <c r="R401" s="718"/>
    </row>
    <row r="402" spans="1:18" x14ac:dyDescent="0.2">
      <c r="A402" s="718"/>
      <c r="B402" s="718"/>
      <c r="C402" s="718"/>
      <c r="D402" s="718"/>
      <c r="E402" s="718"/>
      <c r="F402" s="718"/>
      <c r="G402" s="718"/>
      <c r="H402" s="718"/>
      <c r="I402" s="718"/>
      <c r="J402" s="718"/>
      <c r="K402" s="718"/>
      <c r="L402" s="718"/>
      <c r="M402" s="718"/>
      <c r="N402" s="718"/>
      <c r="O402" s="718"/>
      <c r="P402" s="718"/>
      <c r="Q402" s="718"/>
      <c r="R402" s="718"/>
    </row>
    <row r="403" spans="1:18" x14ac:dyDescent="0.2">
      <c r="A403" s="718"/>
      <c r="B403" s="718"/>
      <c r="C403" s="718"/>
      <c r="D403" s="718"/>
      <c r="E403" s="718"/>
      <c r="F403" s="718"/>
      <c r="G403" s="718"/>
      <c r="H403" s="718"/>
      <c r="I403" s="718"/>
      <c r="J403" s="718"/>
      <c r="K403" s="718"/>
      <c r="L403" s="718"/>
      <c r="M403" s="718"/>
      <c r="N403" s="718"/>
      <c r="O403" s="718"/>
      <c r="P403" s="718"/>
      <c r="Q403" s="718"/>
      <c r="R403" s="718"/>
    </row>
    <row r="404" spans="1:18" x14ac:dyDescent="0.2">
      <c r="A404" s="718"/>
      <c r="B404" s="718"/>
      <c r="C404" s="718"/>
      <c r="D404" s="718"/>
      <c r="E404" s="718"/>
      <c r="F404" s="718"/>
      <c r="G404" s="718"/>
      <c r="H404" s="718"/>
      <c r="I404" s="718"/>
      <c r="J404" s="718"/>
      <c r="K404" s="718"/>
      <c r="L404" s="718"/>
      <c r="M404" s="718"/>
      <c r="N404" s="718"/>
      <c r="O404" s="718"/>
      <c r="P404" s="718"/>
      <c r="Q404" s="718"/>
      <c r="R404" s="718"/>
    </row>
    <row r="405" spans="1:18" x14ac:dyDescent="0.2">
      <c r="A405" s="718"/>
      <c r="B405" s="718"/>
      <c r="C405" s="718"/>
      <c r="D405" s="718"/>
      <c r="E405" s="718"/>
      <c r="F405" s="718"/>
      <c r="G405" s="718"/>
      <c r="H405" s="718"/>
      <c r="I405" s="718"/>
      <c r="J405" s="718"/>
      <c r="K405" s="718"/>
      <c r="L405" s="718"/>
      <c r="M405" s="718"/>
      <c r="N405" s="718"/>
      <c r="O405" s="718"/>
      <c r="P405" s="718"/>
      <c r="Q405" s="718"/>
      <c r="R405" s="718"/>
    </row>
    <row r="406" spans="1:18" x14ac:dyDescent="0.2">
      <c r="A406" s="718"/>
      <c r="B406" s="718"/>
      <c r="C406" s="718"/>
      <c r="D406" s="718"/>
      <c r="E406" s="718"/>
      <c r="F406" s="718"/>
      <c r="G406" s="718"/>
      <c r="H406" s="718"/>
      <c r="I406" s="718"/>
      <c r="J406" s="718"/>
      <c r="K406" s="718"/>
      <c r="L406" s="718"/>
      <c r="M406" s="718"/>
      <c r="N406" s="718"/>
      <c r="O406" s="718"/>
      <c r="P406" s="718"/>
      <c r="Q406" s="718"/>
      <c r="R406" s="718"/>
    </row>
    <row r="407" spans="1:18" x14ac:dyDescent="0.2">
      <c r="A407" s="718"/>
      <c r="B407" s="718"/>
      <c r="C407" s="718"/>
      <c r="D407" s="718"/>
      <c r="E407" s="718"/>
      <c r="F407" s="718"/>
      <c r="G407" s="718"/>
      <c r="H407" s="718"/>
      <c r="I407" s="718"/>
      <c r="J407" s="718"/>
      <c r="K407" s="718"/>
      <c r="L407" s="718"/>
      <c r="M407" s="718"/>
      <c r="N407" s="718"/>
      <c r="O407" s="718"/>
      <c r="P407" s="718"/>
      <c r="Q407" s="718"/>
      <c r="R407" s="718"/>
    </row>
    <row r="408" spans="1:18" x14ac:dyDescent="0.2">
      <c r="A408" s="718"/>
      <c r="B408" s="718"/>
      <c r="C408" s="718"/>
      <c r="D408" s="718"/>
      <c r="E408" s="718"/>
      <c r="F408" s="718"/>
      <c r="G408" s="718"/>
      <c r="H408" s="718"/>
      <c r="I408" s="718"/>
      <c r="J408" s="718"/>
      <c r="K408" s="718"/>
      <c r="L408" s="718"/>
      <c r="M408" s="718"/>
      <c r="N408" s="718"/>
      <c r="O408" s="718"/>
      <c r="P408" s="718"/>
      <c r="Q408" s="718"/>
      <c r="R408" s="718"/>
    </row>
    <row r="409" spans="1:18" x14ac:dyDescent="0.2">
      <c r="A409" s="718"/>
      <c r="B409" s="718"/>
      <c r="C409" s="718"/>
      <c r="D409" s="718"/>
      <c r="E409" s="718"/>
      <c r="F409" s="718"/>
      <c r="G409" s="718"/>
      <c r="H409" s="718"/>
      <c r="I409" s="718"/>
      <c r="J409" s="718"/>
      <c r="K409" s="718"/>
      <c r="L409" s="718"/>
      <c r="M409" s="718"/>
      <c r="N409" s="718"/>
      <c r="O409" s="718"/>
      <c r="P409" s="718"/>
      <c r="Q409" s="718"/>
      <c r="R409" s="718"/>
    </row>
    <row r="410" spans="1:18" x14ac:dyDescent="0.2">
      <c r="A410" s="718"/>
      <c r="B410" s="718"/>
      <c r="C410" s="718"/>
      <c r="D410" s="718"/>
      <c r="E410" s="718"/>
      <c r="F410" s="718"/>
      <c r="G410" s="718"/>
      <c r="H410" s="718"/>
      <c r="I410" s="718"/>
      <c r="J410" s="718"/>
      <c r="K410" s="718"/>
      <c r="L410" s="718"/>
      <c r="M410" s="718"/>
      <c r="N410" s="718"/>
      <c r="O410" s="718"/>
      <c r="P410" s="718"/>
      <c r="Q410" s="718"/>
      <c r="R410" s="718"/>
    </row>
    <row r="411" spans="1:18" x14ac:dyDescent="0.2">
      <c r="F411" s="336"/>
    </row>
    <row r="412" spans="1:18" x14ac:dyDescent="0.2">
      <c r="F412" s="336"/>
    </row>
    <row r="413" spans="1:18" x14ac:dyDescent="0.2">
      <c r="F413" s="336"/>
    </row>
    <row r="414" spans="1:18" x14ac:dyDescent="0.2">
      <c r="F414" s="336"/>
    </row>
    <row r="415" spans="1:18" x14ac:dyDescent="0.2">
      <c r="F415" s="336"/>
    </row>
    <row r="416" spans="1:18" x14ac:dyDescent="0.2">
      <c r="F416" s="336"/>
    </row>
    <row r="417" spans="6:6" x14ac:dyDescent="0.2">
      <c r="F417" s="336"/>
    </row>
    <row r="418" spans="6:6" x14ac:dyDescent="0.2">
      <c r="F418" s="336"/>
    </row>
    <row r="419" spans="6:6" x14ac:dyDescent="0.2">
      <c r="F419" s="336"/>
    </row>
    <row r="420" spans="6:6" x14ac:dyDescent="0.2">
      <c r="F420" s="336"/>
    </row>
    <row r="421" spans="6:6" x14ac:dyDescent="0.2">
      <c r="F421" s="336"/>
    </row>
    <row r="422" spans="6:6" x14ac:dyDescent="0.2">
      <c r="F422" s="336"/>
    </row>
    <row r="423" spans="6:6" x14ac:dyDescent="0.2">
      <c r="F423" s="336"/>
    </row>
    <row r="424" spans="6:6" x14ac:dyDescent="0.2">
      <c r="F424" s="336"/>
    </row>
    <row r="425" spans="6:6" x14ac:dyDescent="0.2">
      <c r="F425" s="336"/>
    </row>
    <row r="426" spans="6:6" x14ac:dyDescent="0.2">
      <c r="F426" s="336"/>
    </row>
    <row r="427" spans="6:6" x14ac:dyDescent="0.2">
      <c r="F427" s="336"/>
    </row>
    <row r="428" spans="6:6" x14ac:dyDescent="0.2">
      <c r="F428" s="336"/>
    </row>
    <row r="429" spans="6:6" x14ac:dyDescent="0.2">
      <c r="F429" s="336"/>
    </row>
    <row r="430" spans="6:6" x14ac:dyDescent="0.2">
      <c r="F430" s="336"/>
    </row>
    <row r="431" spans="6:6" x14ac:dyDescent="0.2">
      <c r="F431" s="336"/>
    </row>
    <row r="432" spans="6:6" x14ac:dyDescent="0.2">
      <c r="F432" s="336"/>
    </row>
    <row r="433" spans="6:6" x14ac:dyDescent="0.2">
      <c r="F433" s="336"/>
    </row>
    <row r="434" spans="6:6" x14ac:dyDescent="0.2">
      <c r="F434" s="336"/>
    </row>
    <row r="435" spans="6:6" x14ac:dyDescent="0.2">
      <c r="F435" s="336"/>
    </row>
    <row r="436" spans="6:6" x14ac:dyDescent="0.2">
      <c r="F436" s="336"/>
    </row>
    <row r="437" spans="6:6" x14ac:dyDescent="0.2">
      <c r="F437" s="336"/>
    </row>
    <row r="438" spans="6:6" x14ac:dyDescent="0.2">
      <c r="F438" s="336"/>
    </row>
    <row r="439" spans="6:6" x14ac:dyDescent="0.2">
      <c r="F439" s="336"/>
    </row>
    <row r="440" spans="6:6" x14ac:dyDescent="0.2">
      <c r="F440" s="336"/>
    </row>
    <row r="441" spans="6:6" x14ac:dyDescent="0.2">
      <c r="F441" s="336"/>
    </row>
    <row r="442" spans="6:6" x14ac:dyDescent="0.2">
      <c r="F442" s="336"/>
    </row>
    <row r="443" spans="6:6" x14ac:dyDescent="0.2">
      <c r="F443" s="336"/>
    </row>
    <row r="444" spans="6:6" x14ac:dyDescent="0.2">
      <c r="F444" s="336"/>
    </row>
    <row r="445" spans="6:6" x14ac:dyDescent="0.2">
      <c r="F445" s="336"/>
    </row>
    <row r="446" spans="6:6" x14ac:dyDescent="0.2">
      <c r="F446" s="336"/>
    </row>
    <row r="447" spans="6:6" x14ac:dyDescent="0.2">
      <c r="F447" s="336"/>
    </row>
    <row r="448" spans="6:6" x14ac:dyDescent="0.2">
      <c r="F448" s="336"/>
    </row>
    <row r="449" spans="6:6" x14ac:dyDescent="0.2">
      <c r="F449" s="336"/>
    </row>
    <row r="450" spans="6:6" x14ac:dyDescent="0.2">
      <c r="F450" s="336"/>
    </row>
    <row r="451" spans="6:6" x14ac:dyDescent="0.2">
      <c r="F451" s="336"/>
    </row>
    <row r="452" spans="6:6" x14ac:dyDescent="0.2">
      <c r="F452" s="336"/>
    </row>
    <row r="453" spans="6:6" x14ac:dyDescent="0.2">
      <c r="F453" s="336"/>
    </row>
    <row r="454" spans="6:6" x14ac:dyDescent="0.2">
      <c r="F454" s="336"/>
    </row>
    <row r="455" spans="6:6" x14ac:dyDescent="0.2">
      <c r="F455" s="336"/>
    </row>
    <row r="456" spans="6:6" x14ac:dyDescent="0.2">
      <c r="F456" s="336"/>
    </row>
    <row r="457" spans="6:6" x14ac:dyDescent="0.2">
      <c r="F457" s="336"/>
    </row>
    <row r="458" spans="6:6" x14ac:dyDescent="0.2">
      <c r="F458" s="336"/>
    </row>
    <row r="459" spans="6:6" x14ac:dyDescent="0.2">
      <c r="F459" s="336"/>
    </row>
    <row r="460" spans="6:6" x14ac:dyDescent="0.2">
      <c r="F460" s="336"/>
    </row>
    <row r="461" spans="6:6" x14ac:dyDescent="0.2">
      <c r="F461" s="336"/>
    </row>
    <row r="462" spans="6:6" x14ac:dyDescent="0.2">
      <c r="F462" s="336"/>
    </row>
    <row r="463" spans="6:6" x14ac:dyDescent="0.2">
      <c r="F463" s="336"/>
    </row>
    <row r="464" spans="6:6" x14ac:dyDescent="0.2">
      <c r="F464" s="336"/>
    </row>
    <row r="465" spans="6:6" x14ac:dyDescent="0.2">
      <c r="F465" s="336"/>
    </row>
    <row r="466" spans="6:6" x14ac:dyDescent="0.2">
      <c r="F466" s="336"/>
    </row>
    <row r="467" spans="6:6" x14ac:dyDescent="0.2">
      <c r="F467" s="336"/>
    </row>
    <row r="468" spans="6:6" x14ac:dyDescent="0.2">
      <c r="F468" s="336"/>
    </row>
    <row r="469" spans="6:6" x14ac:dyDescent="0.2">
      <c r="F469" s="336"/>
    </row>
    <row r="470" spans="6:6" x14ac:dyDescent="0.2">
      <c r="F470" s="336"/>
    </row>
    <row r="471" spans="6:6" x14ac:dyDescent="0.2">
      <c r="F471" s="336"/>
    </row>
    <row r="472" spans="6:6" x14ac:dyDescent="0.2">
      <c r="F472" s="336"/>
    </row>
    <row r="473" spans="6:6" x14ac:dyDescent="0.2">
      <c r="F473" s="336"/>
    </row>
    <row r="474" spans="6:6" x14ac:dyDescent="0.2">
      <c r="F474" s="336"/>
    </row>
    <row r="475" spans="6:6" x14ac:dyDescent="0.2">
      <c r="F475" s="336"/>
    </row>
    <row r="476" spans="6:6" x14ac:dyDescent="0.2">
      <c r="F476" s="336"/>
    </row>
    <row r="477" spans="6:6" x14ac:dyDescent="0.2">
      <c r="F477" s="336"/>
    </row>
    <row r="478" spans="6:6" x14ac:dyDescent="0.2">
      <c r="F478" s="336"/>
    </row>
    <row r="479" spans="6:6" x14ac:dyDescent="0.2">
      <c r="F479" s="336"/>
    </row>
    <row r="480" spans="6:6" x14ac:dyDescent="0.2">
      <c r="F480" s="336"/>
    </row>
    <row r="481" spans="6:6" x14ac:dyDescent="0.2">
      <c r="F481" s="336"/>
    </row>
    <row r="482" spans="6:6" x14ac:dyDescent="0.2">
      <c r="F482" s="336"/>
    </row>
    <row r="483" spans="6:6" x14ac:dyDescent="0.2">
      <c r="F483" s="336"/>
    </row>
    <row r="484" spans="6:6" x14ac:dyDescent="0.2">
      <c r="F484" s="336"/>
    </row>
    <row r="485" spans="6:6" x14ac:dyDescent="0.2">
      <c r="F485" s="336"/>
    </row>
    <row r="486" spans="6:6" x14ac:dyDescent="0.2">
      <c r="F486" s="336"/>
    </row>
    <row r="487" spans="6:6" x14ac:dyDescent="0.2">
      <c r="F487" s="336"/>
    </row>
    <row r="488" spans="6:6" x14ac:dyDescent="0.2">
      <c r="F488" s="336"/>
    </row>
    <row r="489" spans="6:6" x14ac:dyDescent="0.2">
      <c r="F489" s="336"/>
    </row>
    <row r="490" spans="6:6" x14ac:dyDescent="0.2">
      <c r="F490" s="336"/>
    </row>
    <row r="491" spans="6:6" x14ac:dyDescent="0.2">
      <c r="F491" s="336"/>
    </row>
    <row r="492" spans="6:6" x14ac:dyDescent="0.2">
      <c r="F492" s="336"/>
    </row>
    <row r="493" spans="6:6" x14ac:dyDescent="0.2">
      <c r="F493" s="336"/>
    </row>
    <row r="494" spans="6:6" x14ac:dyDescent="0.2">
      <c r="F494" s="336"/>
    </row>
    <row r="495" spans="6:6" x14ac:dyDescent="0.2">
      <c r="F495" s="336"/>
    </row>
    <row r="496" spans="6:6" x14ac:dyDescent="0.2">
      <c r="F496" s="336"/>
    </row>
    <row r="497" spans="6:6" x14ac:dyDescent="0.2">
      <c r="F497" s="336"/>
    </row>
    <row r="498" spans="6:6" x14ac:dyDescent="0.2">
      <c r="F498" s="336"/>
    </row>
    <row r="499" spans="6:6" x14ac:dyDescent="0.2">
      <c r="F499" s="336"/>
    </row>
    <row r="500" spans="6:6" x14ac:dyDescent="0.2">
      <c r="F500" s="336"/>
    </row>
    <row r="501" spans="6:6" x14ac:dyDescent="0.2">
      <c r="F501" s="336"/>
    </row>
    <row r="502" spans="6:6" x14ac:dyDescent="0.2">
      <c r="F502" s="336"/>
    </row>
    <row r="503" spans="6:6" x14ac:dyDescent="0.2">
      <c r="F503" s="336"/>
    </row>
    <row r="504" spans="6:6" x14ac:dyDescent="0.2">
      <c r="F504" s="336"/>
    </row>
    <row r="505" spans="6:6" x14ac:dyDescent="0.2">
      <c r="F505" s="336"/>
    </row>
    <row r="506" spans="6:6" x14ac:dyDescent="0.2">
      <c r="F506" s="336"/>
    </row>
    <row r="507" spans="6:6" x14ac:dyDescent="0.2">
      <c r="F507" s="336"/>
    </row>
    <row r="508" spans="6:6" x14ac:dyDescent="0.2">
      <c r="F508" s="336"/>
    </row>
    <row r="509" spans="6:6" x14ac:dyDescent="0.2">
      <c r="F509" s="336"/>
    </row>
    <row r="510" spans="6:6" x14ac:dyDescent="0.2">
      <c r="F510" s="336"/>
    </row>
    <row r="511" spans="6:6" x14ac:dyDescent="0.2">
      <c r="F511" s="336"/>
    </row>
    <row r="512" spans="6:6" x14ac:dyDescent="0.2">
      <c r="F512" s="336"/>
    </row>
    <row r="513" spans="6:6" x14ac:dyDescent="0.2">
      <c r="F513" s="336"/>
    </row>
    <row r="514" spans="6:6" x14ac:dyDescent="0.2">
      <c r="F514" s="336"/>
    </row>
    <row r="515" spans="6:6" x14ac:dyDescent="0.2">
      <c r="F515" s="336"/>
    </row>
    <row r="516" spans="6:6" x14ac:dyDescent="0.2">
      <c r="F516" s="336"/>
    </row>
    <row r="517" spans="6:6" x14ac:dyDescent="0.2">
      <c r="F517" s="336"/>
    </row>
    <row r="518" spans="6:6" x14ac:dyDescent="0.2">
      <c r="F518" s="336"/>
    </row>
    <row r="519" spans="6:6" x14ac:dyDescent="0.2">
      <c r="F519" s="336"/>
    </row>
    <row r="520" spans="6:6" x14ac:dyDescent="0.2">
      <c r="F520" s="336"/>
    </row>
    <row r="521" spans="6:6" x14ac:dyDescent="0.2">
      <c r="F521" s="336"/>
    </row>
    <row r="522" spans="6:6" x14ac:dyDescent="0.2">
      <c r="F522" s="336"/>
    </row>
    <row r="523" spans="6:6" x14ac:dyDescent="0.2">
      <c r="F523" s="336"/>
    </row>
    <row r="524" spans="6:6" x14ac:dyDescent="0.2">
      <c r="F524" s="336"/>
    </row>
    <row r="525" spans="6:6" x14ac:dyDescent="0.2">
      <c r="F525" s="336"/>
    </row>
    <row r="526" spans="6:6" x14ac:dyDescent="0.2">
      <c r="F526" s="336"/>
    </row>
    <row r="527" spans="6:6" x14ac:dyDescent="0.2">
      <c r="F527" s="336"/>
    </row>
    <row r="528" spans="6:6" x14ac:dyDescent="0.2">
      <c r="F528" s="336"/>
    </row>
    <row r="529" spans="6:6" x14ac:dyDescent="0.2">
      <c r="F529" s="336"/>
    </row>
    <row r="530" spans="6:6" x14ac:dyDescent="0.2">
      <c r="F530" s="336"/>
    </row>
    <row r="531" spans="6:6" x14ac:dyDescent="0.2">
      <c r="F531" s="336"/>
    </row>
    <row r="532" spans="6:6" x14ac:dyDescent="0.2">
      <c r="F532" s="336"/>
    </row>
    <row r="533" spans="6:6" x14ac:dyDescent="0.2">
      <c r="F533" s="336"/>
    </row>
    <row r="534" spans="6:6" x14ac:dyDescent="0.2">
      <c r="F534" s="336"/>
    </row>
    <row r="535" spans="6:6" x14ac:dyDescent="0.2">
      <c r="F535" s="336"/>
    </row>
    <row r="536" spans="6:6" x14ac:dyDescent="0.2">
      <c r="F536" s="336"/>
    </row>
    <row r="537" spans="6:6" x14ac:dyDescent="0.2">
      <c r="F537" s="336"/>
    </row>
    <row r="538" spans="6:6" x14ac:dyDescent="0.2">
      <c r="F538" s="336"/>
    </row>
    <row r="539" spans="6:6" x14ac:dyDescent="0.2">
      <c r="F539" s="336"/>
    </row>
    <row r="540" spans="6:6" x14ac:dyDescent="0.2">
      <c r="F540" s="336"/>
    </row>
    <row r="541" spans="6:6" x14ac:dyDescent="0.2">
      <c r="F541" s="336"/>
    </row>
    <row r="542" spans="6:6" x14ac:dyDescent="0.2">
      <c r="F542" s="336"/>
    </row>
    <row r="543" spans="6:6" x14ac:dyDescent="0.2">
      <c r="F543" s="336"/>
    </row>
    <row r="544" spans="6:6" x14ac:dyDescent="0.2">
      <c r="F544" s="336"/>
    </row>
    <row r="545" spans="6:6" x14ac:dyDescent="0.2">
      <c r="F545" s="336"/>
    </row>
    <row r="546" spans="6:6" x14ac:dyDescent="0.2">
      <c r="F546" s="336"/>
    </row>
    <row r="547" spans="6:6" x14ac:dyDescent="0.2">
      <c r="F547" s="336"/>
    </row>
    <row r="548" spans="6:6" x14ac:dyDescent="0.2">
      <c r="F548" s="336"/>
    </row>
    <row r="549" spans="6:6" x14ac:dyDescent="0.2">
      <c r="F549" s="336"/>
    </row>
    <row r="550" spans="6:6" x14ac:dyDescent="0.2">
      <c r="F550" s="336"/>
    </row>
    <row r="551" spans="6:6" x14ac:dyDescent="0.2">
      <c r="F551" s="336"/>
    </row>
    <row r="552" spans="6:6" x14ac:dyDescent="0.2">
      <c r="F552" s="336"/>
    </row>
    <row r="553" spans="6:6" x14ac:dyDescent="0.2">
      <c r="F553" s="336"/>
    </row>
    <row r="554" spans="6:6" x14ac:dyDescent="0.2">
      <c r="F554" s="336"/>
    </row>
    <row r="555" spans="6:6" x14ac:dyDescent="0.2">
      <c r="F555" s="336"/>
    </row>
    <row r="556" spans="6:6" x14ac:dyDescent="0.2">
      <c r="F556" s="336"/>
    </row>
    <row r="557" spans="6:6" x14ac:dyDescent="0.2">
      <c r="F557" s="336"/>
    </row>
    <row r="558" spans="6:6" x14ac:dyDescent="0.2">
      <c r="F558" s="336"/>
    </row>
    <row r="559" spans="6:6" x14ac:dyDescent="0.2">
      <c r="F559" s="336"/>
    </row>
    <row r="560" spans="6:6" x14ac:dyDescent="0.2">
      <c r="F560" s="336"/>
    </row>
    <row r="561" spans="6:6" x14ac:dyDescent="0.2">
      <c r="F561" s="336"/>
    </row>
    <row r="562" spans="6:6" x14ac:dyDescent="0.2">
      <c r="F562" s="336"/>
    </row>
    <row r="563" spans="6:6" x14ac:dyDescent="0.2">
      <c r="F563" s="336"/>
    </row>
    <row r="564" spans="6:6" x14ac:dyDescent="0.2">
      <c r="F564" s="336"/>
    </row>
    <row r="565" spans="6:6" x14ac:dyDescent="0.2">
      <c r="F565" s="336"/>
    </row>
    <row r="566" spans="6:6" x14ac:dyDescent="0.2">
      <c r="F566" s="336"/>
    </row>
    <row r="567" spans="6:6" x14ac:dyDescent="0.2">
      <c r="F567" s="336"/>
    </row>
    <row r="568" spans="6:6" x14ac:dyDescent="0.2">
      <c r="F568" s="336"/>
    </row>
    <row r="569" spans="6:6" x14ac:dyDescent="0.2">
      <c r="F569" s="336"/>
    </row>
    <row r="570" spans="6:6" x14ac:dyDescent="0.2">
      <c r="F570" s="336"/>
    </row>
    <row r="571" spans="6:6" x14ac:dyDescent="0.2">
      <c r="F571" s="336"/>
    </row>
    <row r="572" spans="6:6" x14ac:dyDescent="0.2">
      <c r="F572" s="336"/>
    </row>
    <row r="573" spans="6:6" x14ac:dyDescent="0.2">
      <c r="F573" s="336"/>
    </row>
    <row r="574" spans="6:6" x14ac:dyDescent="0.2">
      <c r="F574" s="336"/>
    </row>
    <row r="575" spans="6:6" x14ac:dyDescent="0.2">
      <c r="F575" s="336"/>
    </row>
    <row r="576" spans="6:6" x14ac:dyDescent="0.2">
      <c r="F576" s="336"/>
    </row>
    <row r="577" spans="6:6" x14ac:dyDescent="0.2">
      <c r="F577" s="336"/>
    </row>
    <row r="578" spans="6:6" x14ac:dyDescent="0.2">
      <c r="F578" s="336"/>
    </row>
    <row r="579" spans="6:6" x14ac:dyDescent="0.2">
      <c r="F579" s="336"/>
    </row>
    <row r="580" spans="6:6" x14ac:dyDescent="0.2">
      <c r="F580" s="336"/>
    </row>
    <row r="581" spans="6:6" x14ac:dyDescent="0.2">
      <c r="F581" s="336"/>
    </row>
    <row r="582" spans="6:6" x14ac:dyDescent="0.2">
      <c r="F582" s="336"/>
    </row>
    <row r="583" spans="6:6" x14ac:dyDescent="0.2">
      <c r="F583" s="336"/>
    </row>
    <row r="584" spans="6:6" x14ac:dyDescent="0.2">
      <c r="F584" s="336"/>
    </row>
    <row r="585" spans="6:6" x14ac:dyDescent="0.2">
      <c r="F585" s="336"/>
    </row>
    <row r="586" spans="6:6" x14ac:dyDescent="0.2">
      <c r="F586" s="336"/>
    </row>
    <row r="587" spans="6:6" x14ac:dyDescent="0.2">
      <c r="F587" s="336"/>
    </row>
    <row r="588" spans="6:6" x14ac:dyDescent="0.2">
      <c r="F588" s="336"/>
    </row>
    <row r="589" spans="6:6" x14ac:dyDescent="0.2">
      <c r="F589" s="336"/>
    </row>
    <row r="590" spans="6:6" x14ac:dyDescent="0.2">
      <c r="F590" s="336"/>
    </row>
    <row r="591" spans="6:6" x14ac:dyDescent="0.2">
      <c r="F591" s="336"/>
    </row>
    <row r="592" spans="6:6" x14ac:dyDescent="0.2">
      <c r="F592" s="336"/>
    </row>
    <row r="593" spans="6:6" x14ac:dyDescent="0.2">
      <c r="F593" s="336"/>
    </row>
    <row r="594" spans="6:6" x14ac:dyDescent="0.2">
      <c r="F594" s="336"/>
    </row>
    <row r="595" spans="6:6" x14ac:dyDescent="0.2">
      <c r="F595" s="336"/>
    </row>
    <row r="596" spans="6:6" x14ac:dyDescent="0.2">
      <c r="F596" s="336"/>
    </row>
    <row r="597" spans="6:6" x14ac:dyDescent="0.2">
      <c r="F597" s="336"/>
    </row>
    <row r="598" spans="6:6" x14ac:dyDescent="0.2">
      <c r="F598" s="336"/>
    </row>
    <row r="599" spans="6:6" x14ac:dyDescent="0.2">
      <c r="F599" s="336"/>
    </row>
    <row r="600" spans="6:6" x14ac:dyDescent="0.2">
      <c r="F600" s="336"/>
    </row>
    <row r="601" spans="6:6" x14ac:dyDescent="0.2">
      <c r="F601" s="336"/>
    </row>
    <row r="602" spans="6:6" x14ac:dyDescent="0.2">
      <c r="F602" s="336"/>
    </row>
    <row r="603" spans="6:6" x14ac:dyDescent="0.2">
      <c r="F603" s="336"/>
    </row>
    <row r="604" spans="6:6" x14ac:dyDescent="0.2">
      <c r="F604" s="336"/>
    </row>
    <row r="605" spans="6:6" x14ac:dyDescent="0.2">
      <c r="F605" s="336"/>
    </row>
    <row r="606" spans="6:6" x14ac:dyDescent="0.2">
      <c r="F606" s="336"/>
    </row>
    <row r="607" spans="6:6" x14ac:dyDescent="0.2">
      <c r="F607" s="336"/>
    </row>
    <row r="608" spans="6:6" x14ac:dyDescent="0.2">
      <c r="F608" s="336"/>
    </row>
    <row r="609" spans="6:6" x14ac:dyDescent="0.2">
      <c r="F609" s="336"/>
    </row>
    <row r="610" spans="6:6" x14ac:dyDescent="0.2">
      <c r="F610" s="336"/>
    </row>
    <row r="611" spans="6:6" x14ac:dyDescent="0.2">
      <c r="F611" s="336"/>
    </row>
    <row r="612" spans="6:6" x14ac:dyDescent="0.2">
      <c r="F612" s="336"/>
    </row>
    <row r="613" spans="6:6" x14ac:dyDescent="0.2">
      <c r="F613" s="336"/>
    </row>
    <row r="614" spans="6:6" x14ac:dyDescent="0.2">
      <c r="F614" s="336"/>
    </row>
    <row r="615" spans="6:6" x14ac:dyDescent="0.2">
      <c r="F615" s="336"/>
    </row>
    <row r="616" spans="6:6" x14ac:dyDescent="0.2">
      <c r="F616" s="336"/>
    </row>
    <row r="617" spans="6:6" x14ac:dyDescent="0.2">
      <c r="F617" s="336"/>
    </row>
    <row r="618" spans="6:6" x14ac:dyDescent="0.2">
      <c r="F618" s="336"/>
    </row>
    <row r="619" spans="6:6" x14ac:dyDescent="0.2">
      <c r="F619" s="336"/>
    </row>
    <row r="620" spans="6:6" x14ac:dyDescent="0.2">
      <c r="F620" s="336"/>
    </row>
    <row r="621" spans="6:6" x14ac:dyDescent="0.2">
      <c r="F621" s="336"/>
    </row>
    <row r="622" spans="6:6" x14ac:dyDescent="0.2">
      <c r="F622" s="336"/>
    </row>
    <row r="623" spans="6:6" x14ac:dyDescent="0.2">
      <c r="F623" s="336"/>
    </row>
    <row r="624" spans="6:6" x14ac:dyDescent="0.2">
      <c r="F624" s="336"/>
    </row>
    <row r="625" spans="6:6" x14ac:dyDescent="0.2">
      <c r="F625" s="336"/>
    </row>
    <row r="626" spans="6:6" x14ac:dyDescent="0.2">
      <c r="F626" s="336"/>
    </row>
    <row r="627" spans="6:6" x14ac:dyDescent="0.2">
      <c r="F627" s="336"/>
    </row>
    <row r="628" spans="6:6" x14ac:dyDescent="0.2">
      <c r="F628" s="336"/>
    </row>
    <row r="629" spans="6:6" x14ac:dyDescent="0.2">
      <c r="F629" s="336"/>
    </row>
    <row r="630" spans="6:6" x14ac:dyDescent="0.2">
      <c r="F630" s="336"/>
    </row>
    <row r="631" spans="6:6" x14ac:dyDescent="0.2">
      <c r="F631" s="336"/>
    </row>
    <row r="632" spans="6:6" x14ac:dyDescent="0.2">
      <c r="F632" s="336"/>
    </row>
    <row r="633" spans="6:6" x14ac:dyDescent="0.2">
      <c r="F633" s="336"/>
    </row>
    <row r="634" spans="6:6" x14ac:dyDescent="0.2">
      <c r="F634" s="336"/>
    </row>
    <row r="635" spans="6:6" x14ac:dyDescent="0.2">
      <c r="F635" s="336"/>
    </row>
    <row r="636" spans="6:6" x14ac:dyDescent="0.2">
      <c r="F636" s="336"/>
    </row>
    <row r="637" spans="6:6" x14ac:dyDescent="0.2">
      <c r="F637" s="336"/>
    </row>
    <row r="638" spans="6:6" x14ac:dyDescent="0.2">
      <c r="F638" s="336"/>
    </row>
    <row r="639" spans="6:6" x14ac:dyDescent="0.2">
      <c r="F639" s="336"/>
    </row>
    <row r="640" spans="6:6" x14ac:dyDescent="0.2">
      <c r="F640" s="336"/>
    </row>
    <row r="641" spans="6:6" x14ac:dyDescent="0.2">
      <c r="F641" s="336"/>
    </row>
    <row r="642" spans="6:6" x14ac:dyDescent="0.2">
      <c r="F642" s="336"/>
    </row>
    <row r="643" spans="6:6" x14ac:dyDescent="0.2">
      <c r="F643" s="336"/>
    </row>
    <row r="644" spans="6:6" x14ac:dyDescent="0.2">
      <c r="F644" s="336"/>
    </row>
    <row r="645" spans="6:6" x14ac:dyDescent="0.2">
      <c r="F645" s="336"/>
    </row>
    <row r="646" spans="6:6" x14ac:dyDescent="0.2">
      <c r="F646" s="336"/>
    </row>
    <row r="647" spans="6:6" x14ac:dyDescent="0.2">
      <c r="F647" s="336"/>
    </row>
    <row r="648" spans="6:6" x14ac:dyDescent="0.2">
      <c r="F648" s="336"/>
    </row>
    <row r="649" spans="6:6" x14ac:dyDescent="0.2">
      <c r="F649" s="336"/>
    </row>
    <row r="650" spans="6:6" x14ac:dyDescent="0.2">
      <c r="F650" s="336"/>
    </row>
    <row r="651" spans="6:6" x14ac:dyDescent="0.2">
      <c r="F651" s="336"/>
    </row>
    <row r="652" spans="6:6" x14ac:dyDescent="0.2">
      <c r="F652" s="336"/>
    </row>
    <row r="653" spans="6:6" x14ac:dyDescent="0.2">
      <c r="F653" s="336"/>
    </row>
    <row r="654" spans="6:6" x14ac:dyDescent="0.2">
      <c r="F654" s="336"/>
    </row>
    <row r="655" spans="6:6" x14ac:dyDescent="0.2">
      <c r="F655" s="336"/>
    </row>
    <row r="656" spans="6:6" x14ac:dyDescent="0.2">
      <c r="F656" s="336"/>
    </row>
    <row r="657" spans="6:6" x14ac:dyDescent="0.2">
      <c r="F657" s="336"/>
    </row>
    <row r="658" spans="6:6" x14ac:dyDescent="0.2">
      <c r="F658" s="336"/>
    </row>
    <row r="659" spans="6:6" x14ac:dyDescent="0.2">
      <c r="F659" s="336"/>
    </row>
    <row r="660" spans="6:6" x14ac:dyDescent="0.2">
      <c r="F660" s="336"/>
    </row>
    <row r="661" spans="6:6" x14ac:dyDescent="0.2">
      <c r="F661" s="336"/>
    </row>
    <row r="662" spans="6:6" x14ac:dyDescent="0.2">
      <c r="F662" s="336"/>
    </row>
    <row r="663" spans="6:6" x14ac:dyDescent="0.2">
      <c r="F663" s="336"/>
    </row>
    <row r="664" spans="6:6" x14ac:dyDescent="0.2">
      <c r="F664" s="336"/>
    </row>
    <row r="665" spans="6:6" x14ac:dyDescent="0.2">
      <c r="F665" s="336"/>
    </row>
    <row r="666" spans="6:6" x14ac:dyDescent="0.2">
      <c r="F666" s="336"/>
    </row>
    <row r="667" spans="6:6" x14ac:dyDescent="0.2">
      <c r="F667" s="336"/>
    </row>
    <row r="668" spans="6:6" x14ac:dyDescent="0.2">
      <c r="F668" s="336"/>
    </row>
    <row r="669" spans="6:6" x14ac:dyDescent="0.2">
      <c r="F669" s="336"/>
    </row>
    <row r="670" spans="6:6" x14ac:dyDescent="0.2">
      <c r="F670" s="336"/>
    </row>
    <row r="671" spans="6:6" x14ac:dyDescent="0.2">
      <c r="F671" s="336"/>
    </row>
    <row r="672" spans="6:6" x14ac:dyDescent="0.2">
      <c r="F672" s="336"/>
    </row>
    <row r="673" spans="6:6" x14ac:dyDescent="0.2">
      <c r="F673" s="336"/>
    </row>
    <row r="674" spans="6:6" x14ac:dyDescent="0.2">
      <c r="F674" s="336"/>
    </row>
    <row r="675" spans="6:6" x14ac:dyDescent="0.2">
      <c r="F675" s="336"/>
    </row>
    <row r="676" spans="6:6" x14ac:dyDescent="0.2">
      <c r="F676" s="336"/>
    </row>
    <row r="677" spans="6:6" x14ac:dyDescent="0.2">
      <c r="F677" s="336"/>
    </row>
    <row r="678" spans="6:6" x14ac:dyDescent="0.2">
      <c r="F678" s="336"/>
    </row>
    <row r="679" spans="6:6" x14ac:dyDescent="0.2">
      <c r="F679" s="336"/>
    </row>
    <row r="680" spans="6:6" x14ac:dyDescent="0.2">
      <c r="F680" s="336"/>
    </row>
    <row r="681" spans="6:6" x14ac:dyDescent="0.2">
      <c r="F681" s="336"/>
    </row>
    <row r="682" spans="6:6" x14ac:dyDescent="0.2">
      <c r="F682" s="336"/>
    </row>
    <row r="683" spans="6:6" x14ac:dyDescent="0.2">
      <c r="F683" s="336"/>
    </row>
    <row r="684" spans="6:6" x14ac:dyDescent="0.2">
      <c r="F684" s="336"/>
    </row>
    <row r="685" spans="6:6" x14ac:dyDescent="0.2">
      <c r="F685" s="336"/>
    </row>
    <row r="686" spans="6:6" x14ac:dyDescent="0.2">
      <c r="F686" s="336"/>
    </row>
    <row r="687" spans="6:6" x14ac:dyDescent="0.2">
      <c r="F687" s="336"/>
    </row>
    <row r="688" spans="6:6" x14ac:dyDescent="0.2">
      <c r="F688" s="336"/>
    </row>
    <row r="689" spans="6:6" x14ac:dyDescent="0.2">
      <c r="F689" s="336"/>
    </row>
    <row r="690" spans="6:6" x14ac:dyDescent="0.2">
      <c r="F690" s="336"/>
    </row>
    <row r="691" spans="6:6" x14ac:dyDescent="0.2">
      <c r="F691" s="336"/>
    </row>
    <row r="692" spans="6:6" x14ac:dyDescent="0.2">
      <c r="F692" s="336"/>
    </row>
    <row r="693" spans="6:6" x14ac:dyDescent="0.2">
      <c r="F693" s="336"/>
    </row>
    <row r="694" spans="6:6" x14ac:dyDescent="0.2">
      <c r="F694" s="336"/>
    </row>
    <row r="695" spans="6:6" x14ac:dyDescent="0.2">
      <c r="F695" s="336"/>
    </row>
    <row r="696" spans="6:6" x14ac:dyDescent="0.2">
      <c r="F696" s="336"/>
    </row>
    <row r="697" spans="6:6" x14ac:dyDescent="0.2">
      <c r="F697" s="336"/>
    </row>
    <row r="698" spans="6:6" x14ac:dyDescent="0.2">
      <c r="F698" s="336"/>
    </row>
    <row r="699" spans="6:6" x14ac:dyDescent="0.2">
      <c r="F699" s="336"/>
    </row>
    <row r="700" spans="6:6" x14ac:dyDescent="0.2">
      <c r="F700" s="336"/>
    </row>
    <row r="701" spans="6:6" x14ac:dyDescent="0.2">
      <c r="F701" s="336"/>
    </row>
    <row r="702" spans="6:6" x14ac:dyDescent="0.2">
      <c r="F702" s="336"/>
    </row>
    <row r="703" spans="6:6" x14ac:dyDescent="0.2">
      <c r="F703" s="336"/>
    </row>
    <row r="704" spans="6:6" x14ac:dyDescent="0.2">
      <c r="F704" s="336"/>
    </row>
    <row r="705" spans="6:6" x14ac:dyDescent="0.2">
      <c r="F705" s="336"/>
    </row>
    <row r="706" spans="6:6" x14ac:dyDescent="0.2">
      <c r="F706" s="336"/>
    </row>
    <row r="707" spans="6:6" x14ac:dyDescent="0.2">
      <c r="F707" s="336"/>
    </row>
    <row r="708" spans="6:6" x14ac:dyDescent="0.2">
      <c r="F708" s="336"/>
    </row>
    <row r="709" spans="6:6" x14ac:dyDescent="0.2">
      <c r="F709" s="336"/>
    </row>
    <row r="710" spans="6:6" x14ac:dyDescent="0.2">
      <c r="F710" s="336"/>
    </row>
    <row r="711" spans="6:6" x14ac:dyDescent="0.2">
      <c r="F711" s="336"/>
    </row>
    <row r="712" spans="6:6" x14ac:dyDescent="0.2">
      <c r="F712" s="336"/>
    </row>
    <row r="713" spans="6:6" x14ac:dyDescent="0.2">
      <c r="F713" s="336"/>
    </row>
    <row r="714" spans="6:6" x14ac:dyDescent="0.2">
      <c r="F714" s="336"/>
    </row>
    <row r="715" spans="6:6" x14ac:dyDescent="0.2">
      <c r="F715" s="336"/>
    </row>
    <row r="716" spans="6:6" x14ac:dyDescent="0.2">
      <c r="F716" s="336"/>
    </row>
    <row r="717" spans="6:6" x14ac:dyDescent="0.2">
      <c r="F717" s="336"/>
    </row>
    <row r="718" spans="6:6" x14ac:dyDescent="0.2">
      <c r="F718" s="336"/>
    </row>
    <row r="719" spans="6:6" x14ac:dyDescent="0.2">
      <c r="F719" s="336"/>
    </row>
    <row r="720" spans="6:6" x14ac:dyDescent="0.2">
      <c r="F720" s="336"/>
    </row>
    <row r="721" spans="6:6" x14ac:dyDescent="0.2">
      <c r="F721" s="336"/>
    </row>
    <row r="722" spans="6:6" x14ac:dyDescent="0.2">
      <c r="F722" s="336"/>
    </row>
    <row r="723" spans="6:6" x14ac:dyDescent="0.2">
      <c r="F723" s="336"/>
    </row>
    <row r="724" spans="6:6" x14ac:dyDescent="0.2">
      <c r="F724" s="336"/>
    </row>
    <row r="725" spans="6:6" x14ac:dyDescent="0.2">
      <c r="F725" s="336"/>
    </row>
    <row r="726" spans="6:6" x14ac:dyDescent="0.2">
      <c r="F726" s="336"/>
    </row>
    <row r="727" spans="6:6" x14ac:dyDescent="0.2">
      <c r="F727" s="336"/>
    </row>
    <row r="728" spans="6:6" x14ac:dyDescent="0.2">
      <c r="F728" s="336"/>
    </row>
    <row r="729" spans="6:6" x14ac:dyDescent="0.2">
      <c r="F729" s="336"/>
    </row>
    <row r="730" spans="6:6" x14ac:dyDescent="0.2">
      <c r="F730" s="336"/>
    </row>
    <row r="731" spans="6:6" x14ac:dyDescent="0.2">
      <c r="F731" s="336"/>
    </row>
    <row r="732" spans="6:6" x14ac:dyDescent="0.2">
      <c r="F732" s="336"/>
    </row>
    <row r="733" spans="6:6" x14ac:dyDescent="0.2">
      <c r="F733" s="336"/>
    </row>
    <row r="734" spans="6:6" x14ac:dyDescent="0.2">
      <c r="F734" s="336"/>
    </row>
    <row r="735" spans="6:6" x14ac:dyDescent="0.2">
      <c r="F735" s="336"/>
    </row>
    <row r="736" spans="6:6" x14ac:dyDescent="0.2">
      <c r="F736" s="336"/>
    </row>
    <row r="737" spans="6:6" x14ac:dyDescent="0.2">
      <c r="F737" s="336"/>
    </row>
    <row r="738" spans="6:6" x14ac:dyDescent="0.2">
      <c r="F738" s="336"/>
    </row>
    <row r="739" spans="6:6" x14ac:dyDescent="0.2">
      <c r="F739" s="336"/>
    </row>
    <row r="740" spans="6:6" x14ac:dyDescent="0.2">
      <c r="F740" s="336"/>
    </row>
    <row r="741" spans="6:6" x14ac:dyDescent="0.2">
      <c r="F741" s="336"/>
    </row>
    <row r="742" spans="6:6" x14ac:dyDescent="0.2">
      <c r="F742" s="336"/>
    </row>
    <row r="743" spans="6:6" x14ac:dyDescent="0.2">
      <c r="F743" s="336"/>
    </row>
    <row r="744" spans="6:6" x14ac:dyDescent="0.2">
      <c r="F744" s="336"/>
    </row>
    <row r="745" spans="6:6" x14ac:dyDescent="0.2">
      <c r="F745" s="336"/>
    </row>
    <row r="746" spans="6:6" x14ac:dyDescent="0.2">
      <c r="F746" s="336"/>
    </row>
    <row r="747" spans="6:6" x14ac:dyDescent="0.2">
      <c r="F747" s="336"/>
    </row>
    <row r="748" spans="6:6" x14ac:dyDescent="0.2">
      <c r="F748" s="336"/>
    </row>
    <row r="749" spans="6:6" x14ac:dyDescent="0.2">
      <c r="F749" s="336"/>
    </row>
    <row r="750" spans="6:6" x14ac:dyDescent="0.2">
      <c r="F750" s="336"/>
    </row>
    <row r="751" spans="6:6" x14ac:dyDescent="0.2">
      <c r="F751" s="336"/>
    </row>
    <row r="752" spans="6:6" x14ac:dyDescent="0.2">
      <c r="F752" s="336"/>
    </row>
    <row r="753" spans="6:6" x14ac:dyDescent="0.2">
      <c r="F753" s="336"/>
    </row>
    <row r="754" spans="6:6" x14ac:dyDescent="0.2">
      <c r="F754" s="336"/>
    </row>
    <row r="755" spans="6:6" x14ac:dyDescent="0.2">
      <c r="F755" s="336"/>
    </row>
    <row r="756" spans="6:6" x14ac:dyDescent="0.2">
      <c r="F756" s="336"/>
    </row>
    <row r="757" spans="6:6" x14ac:dyDescent="0.2">
      <c r="F757" s="336"/>
    </row>
    <row r="758" spans="6:6" x14ac:dyDescent="0.2">
      <c r="F758" s="336"/>
    </row>
    <row r="759" spans="6:6" x14ac:dyDescent="0.2">
      <c r="F759" s="336"/>
    </row>
    <row r="760" spans="6:6" x14ac:dyDescent="0.2">
      <c r="F760" s="336"/>
    </row>
    <row r="761" spans="6:6" x14ac:dyDescent="0.2">
      <c r="F761" s="336"/>
    </row>
    <row r="762" spans="6:6" x14ac:dyDescent="0.2">
      <c r="F762" s="336"/>
    </row>
    <row r="763" spans="6:6" x14ac:dyDescent="0.2">
      <c r="F763" s="336"/>
    </row>
    <row r="764" spans="6:6" x14ac:dyDescent="0.2">
      <c r="F764" s="336"/>
    </row>
    <row r="765" spans="6:6" x14ac:dyDescent="0.2">
      <c r="F765" s="336"/>
    </row>
    <row r="766" spans="6:6" x14ac:dyDescent="0.2">
      <c r="F766" s="336"/>
    </row>
    <row r="767" spans="6:6" x14ac:dyDescent="0.2">
      <c r="F767" s="336"/>
    </row>
    <row r="768" spans="6:6" x14ac:dyDescent="0.2">
      <c r="F768" s="336"/>
    </row>
    <row r="769" spans="6:6" x14ac:dyDescent="0.2">
      <c r="F769" s="336"/>
    </row>
    <row r="770" spans="6:6" x14ac:dyDescent="0.2">
      <c r="F770" s="336"/>
    </row>
    <row r="771" spans="6:6" x14ac:dyDescent="0.2">
      <c r="F771" s="336"/>
    </row>
    <row r="772" spans="6:6" x14ac:dyDescent="0.2">
      <c r="F772" s="336"/>
    </row>
    <row r="773" spans="6:6" x14ac:dyDescent="0.2">
      <c r="F773" s="336"/>
    </row>
    <row r="774" spans="6:6" x14ac:dyDescent="0.2">
      <c r="F774" s="336"/>
    </row>
    <row r="775" spans="6:6" x14ac:dyDescent="0.2">
      <c r="F775" s="336"/>
    </row>
    <row r="776" spans="6:6" x14ac:dyDescent="0.2">
      <c r="F776" s="336"/>
    </row>
    <row r="777" spans="6:6" x14ac:dyDescent="0.2">
      <c r="F777" s="336"/>
    </row>
    <row r="778" spans="6:6" x14ac:dyDescent="0.2">
      <c r="F778" s="336"/>
    </row>
    <row r="779" spans="6:6" x14ac:dyDescent="0.2">
      <c r="F779" s="336"/>
    </row>
    <row r="780" spans="6:6" x14ac:dyDescent="0.2">
      <c r="F780" s="336"/>
    </row>
    <row r="781" spans="6:6" x14ac:dyDescent="0.2">
      <c r="F781" s="336"/>
    </row>
    <row r="782" spans="6:6" x14ac:dyDescent="0.2">
      <c r="F782" s="336"/>
    </row>
    <row r="783" spans="6:6" x14ac:dyDescent="0.2">
      <c r="F783" s="336"/>
    </row>
    <row r="784" spans="6:6" x14ac:dyDescent="0.2">
      <c r="F784" s="336"/>
    </row>
    <row r="785" spans="6:6" x14ac:dyDescent="0.2">
      <c r="F785" s="336"/>
    </row>
    <row r="786" spans="6:6" x14ac:dyDescent="0.2">
      <c r="F786" s="336"/>
    </row>
    <row r="787" spans="6:6" x14ac:dyDescent="0.2">
      <c r="F787" s="336"/>
    </row>
    <row r="788" spans="6:6" x14ac:dyDescent="0.2">
      <c r="F788" s="336"/>
    </row>
    <row r="789" spans="6:6" x14ac:dyDescent="0.2">
      <c r="F789" s="336"/>
    </row>
    <row r="790" spans="6:6" x14ac:dyDescent="0.2">
      <c r="F790" s="336"/>
    </row>
    <row r="791" spans="6:6" x14ac:dyDescent="0.2">
      <c r="F791" s="336"/>
    </row>
    <row r="792" spans="6:6" x14ac:dyDescent="0.2">
      <c r="F792" s="336"/>
    </row>
    <row r="793" spans="6:6" x14ac:dyDescent="0.2">
      <c r="F793" s="336"/>
    </row>
    <row r="794" spans="6:6" x14ac:dyDescent="0.2">
      <c r="F794" s="336"/>
    </row>
    <row r="795" spans="6:6" x14ac:dyDescent="0.2">
      <c r="F795" s="336"/>
    </row>
    <row r="796" spans="6:6" x14ac:dyDescent="0.2">
      <c r="F796" s="336"/>
    </row>
    <row r="797" spans="6:6" x14ac:dyDescent="0.2">
      <c r="F797" s="336"/>
    </row>
    <row r="798" spans="6:6" x14ac:dyDescent="0.2">
      <c r="F798" s="336"/>
    </row>
    <row r="799" spans="6:6" x14ac:dyDescent="0.2">
      <c r="F799" s="336"/>
    </row>
    <row r="800" spans="6:6" x14ac:dyDescent="0.2">
      <c r="F800" s="336"/>
    </row>
    <row r="801" spans="6:6" x14ac:dyDescent="0.2">
      <c r="F801" s="336"/>
    </row>
    <row r="802" spans="6:6" x14ac:dyDescent="0.2">
      <c r="F802" s="336"/>
    </row>
    <row r="803" spans="6:6" x14ac:dyDescent="0.2">
      <c r="F803" s="336"/>
    </row>
    <row r="804" spans="6:6" x14ac:dyDescent="0.2">
      <c r="F804" s="336"/>
    </row>
    <row r="805" spans="6:6" x14ac:dyDescent="0.2">
      <c r="F805" s="336"/>
    </row>
    <row r="806" spans="6:6" x14ac:dyDescent="0.2">
      <c r="F806" s="336"/>
    </row>
    <row r="807" spans="6:6" x14ac:dyDescent="0.2">
      <c r="F807" s="336"/>
    </row>
    <row r="808" spans="6:6" x14ac:dyDescent="0.2">
      <c r="F808" s="336"/>
    </row>
    <row r="809" spans="6:6" x14ac:dyDescent="0.2">
      <c r="F809" s="336"/>
    </row>
    <row r="810" spans="6:6" x14ac:dyDescent="0.2">
      <c r="F810" s="336"/>
    </row>
    <row r="811" spans="6:6" x14ac:dyDescent="0.2">
      <c r="F811" s="336"/>
    </row>
    <row r="812" spans="6:6" x14ac:dyDescent="0.2">
      <c r="F812" s="336"/>
    </row>
    <row r="813" spans="6:6" x14ac:dyDescent="0.2">
      <c r="F813" s="336"/>
    </row>
    <row r="814" spans="6:6" x14ac:dyDescent="0.2">
      <c r="F814" s="336"/>
    </row>
    <row r="815" spans="6:6" x14ac:dyDescent="0.2">
      <c r="F815" s="336"/>
    </row>
    <row r="816" spans="6:6" x14ac:dyDescent="0.2">
      <c r="F816" s="336"/>
    </row>
    <row r="817" spans="6:6" x14ac:dyDescent="0.2">
      <c r="F817" s="336"/>
    </row>
    <row r="818" spans="6:6" x14ac:dyDescent="0.2">
      <c r="F818" s="336"/>
    </row>
    <row r="819" spans="6:6" x14ac:dyDescent="0.2">
      <c r="F819" s="336"/>
    </row>
    <row r="820" spans="6:6" x14ac:dyDescent="0.2">
      <c r="F820" s="336"/>
    </row>
    <row r="821" spans="6:6" x14ac:dyDescent="0.2">
      <c r="F821" s="336"/>
    </row>
    <row r="822" spans="6:6" x14ac:dyDescent="0.2">
      <c r="F822" s="336"/>
    </row>
    <row r="823" spans="6:6" x14ac:dyDescent="0.2">
      <c r="F823" s="336"/>
    </row>
    <row r="824" spans="6:6" x14ac:dyDescent="0.2">
      <c r="F824" s="336"/>
    </row>
    <row r="825" spans="6:6" x14ac:dyDescent="0.2">
      <c r="F825" s="336"/>
    </row>
    <row r="826" spans="6:6" x14ac:dyDescent="0.2">
      <c r="F826" s="336"/>
    </row>
    <row r="827" spans="6:6" x14ac:dyDescent="0.2">
      <c r="F827" s="336"/>
    </row>
    <row r="828" spans="6:6" x14ac:dyDescent="0.2">
      <c r="F828" s="336"/>
    </row>
    <row r="829" spans="6:6" x14ac:dyDescent="0.2">
      <c r="F829" s="336"/>
    </row>
    <row r="830" spans="6:6" x14ac:dyDescent="0.2">
      <c r="F830" s="336"/>
    </row>
    <row r="831" spans="6:6" x14ac:dyDescent="0.2">
      <c r="F831" s="336"/>
    </row>
    <row r="832" spans="6:6" x14ac:dyDescent="0.2">
      <c r="F832" s="336"/>
    </row>
    <row r="833" spans="6:6" x14ac:dyDescent="0.2">
      <c r="F833" s="336"/>
    </row>
    <row r="834" spans="6:6" x14ac:dyDescent="0.2">
      <c r="F834" s="336"/>
    </row>
    <row r="835" spans="6:6" x14ac:dyDescent="0.2">
      <c r="F835" s="336"/>
    </row>
    <row r="836" spans="6:6" x14ac:dyDescent="0.2">
      <c r="F836" s="336"/>
    </row>
    <row r="837" spans="6:6" x14ac:dyDescent="0.2">
      <c r="F837" s="336"/>
    </row>
    <row r="838" spans="6:6" x14ac:dyDescent="0.2">
      <c r="F838" s="336"/>
    </row>
    <row r="839" spans="6:6" x14ac:dyDescent="0.2">
      <c r="F839" s="336"/>
    </row>
    <row r="840" spans="6:6" x14ac:dyDescent="0.2">
      <c r="F840" s="336"/>
    </row>
    <row r="841" spans="6:6" x14ac:dyDescent="0.2">
      <c r="F841" s="336"/>
    </row>
    <row r="842" spans="6:6" x14ac:dyDescent="0.2">
      <c r="F842" s="336"/>
    </row>
    <row r="843" spans="6:6" x14ac:dyDescent="0.2">
      <c r="F843" s="336"/>
    </row>
    <row r="844" spans="6:6" x14ac:dyDescent="0.2">
      <c r="F844" s="336"/>
    </row>
    <row r="845" spans="6:6" x14ac:dyDescent="0.2">
      <c r="F845" s="336"/>
    </row>
    <row r="846" spans="6:6" x14ac:dyDescent="0.2">
      <c r="F846" s="336"/>
    </row>
    <row r="847" spans="6:6" x14ac:dyDescent="0.2">
      <c r="F847" s="336"/>
    </row>
    <row r="848" spans="6:6" x14ac:dyDescent="0.2">
      <c r="F848" s="336"/>
    </row>
    <row r="849" spans="6:6" x14ac:dyDescent="0.2">
      <c r="F849" s="336"/>
    </row>
    <row r="850" spans="6:6" x14ac:dyDescent="0.2">
      <c r="F850" s="336"/>
    </row>
    <row r="851" spans="6:6" x14ac:dyDescent="0.2">
      <c r="F851" s="336"/>
    </row>
    <row r="852" spans="6:6" x14ac:dyDescent="0.2">
      <c r="F852" s="336"/>
    </row>
    <row r="853" spans="6:6" x14ac:dyDescent="0.2">
      <c r="F853" s="336"/>
    </row>
    <row r="854" spans="6:6" x14ac:dyDescent="0.2">
      <c r="F854" s="336"/>
    </row>
    <row r="855" spans="6:6" x14ac:dyDescent="0.2">
      <c r="F855" s="336"/>
    </row>
    <row r="856" spans="6:6" x14ac:dyDescent="0.2">
      <c r="F856" s="336"/>
    </row>
    <row r="857" spans="6:6" x14ac:dyDescent="0.2">
      <c r="F857" s="336"/>
    </row>
    <row r="858" spans="6:6" x14ac:dyDescent="0.2">
      <c r="F858" s="336"/>
    </row>
    <row r="859" spans="6:6" x14ac:dyDescent="0.2">
      <c r="F859" s="336"/>
    </row>
    <row r="860" spans="6:6" x14ac:dyDescent="0.2">
      <c r="F860" s="336"/>
    </row>
    <row r="861" spans="6:6" x14ac:dyDescent="0.2">
      <c r="F861" s="336"/>
    </row>
    <row r="862" spans="6:6" x14ac:dyDescent="0.2">
      <c r="F862" s="336"/>
    </row>
    <row r="863" spans="6:6" x14ac:dyDescent="0.2">
      <c r="F863" s="336"/>
    </row>
    <row r="864" spans="6:6" x14ac:dyDescent="0.2">
      <c r="F864" s="336"/>
    </row>
    <row r="865" spans="6:6" x14ac:dyDescent="0.2">
      <c r="F865" s="336"/>
    </row>
    <row r="866" spans="6:6" x14ac:dyDescent="0.2">
      <c r="F866" s="336"/>
    </row>
    <row r="867" spans="6:6" x14ac:dyDescent="0.2">
      <c r="F867" s="336"/>
    </row>
    <row r="868" spans="6:6" x14ac:dyDescent="0.2">
      <c r="F868" s="336"/>
    </row>
    <row r="869" spans="6:6" x14ac:dyDescent="0.2">
      <c r="F869" s="336"/>
    </row>
    <row r="870" spans="6:6" x14ac:dyDescent="0.2">
      <c r="F870" s="336"/>
    </row>
    <row r="871" spans="6:6" x14ac:dyDescent="0.2">
      <c r="F871" s="336"/>
    </row>
    <row r="872" spans="6:6" x14ac:dyDescent="0.2">
      <c r="F872" s="336"/>
    </row>
    <row r="873" spans="6:6" x14ac:dyDescent="0.2">
      <c r="F873" s="336"/>
    </row>
    <row r="874" spans="6:6" x14ac:dyDescent="0.2">
      <c r="F874" s="336"/>
    </row>
    <row r="875" spans="6:6" x14ac:dyDescent="0.2">
      <c r="F875" s="336"/>
    </row>
    <row r="876" spans="6:6" x14ac:dyDescent="0.2">
      <c r="F876" s="336"/>
    </row>
    <row r="877" spans="6:6" x14ac:dyDescent="0.2">
      <c r="F877" s="336"/>
    </row>
    <row r="878" spans="6:6" x14ac:dyDescent="0.2">
      <c r="F878" s="336"/>
    </row>
    <row r="879" spans="6:6" x14ac:dyDescent="0.2">
      <c r="F879" s="336"/>
    </row>
    <row r="880" spans="6:6" x14ac:dyDescent="0.2">
      <c r="F880" s="336"/>
    </row>
    <row r="881" spans="6:6" x14ac:dyDescent="0.2">
      <c r="F881" s="336"/>
    </row>
    <row r="882" spans="6:6" x14ac:dyDescent="0.2">
      <c r="F882" s="336"/>
    </row>
    <row r="883" spans="6:6" x14ac:dyDescent="0.2">
      <c r="F883" s="336"/>
    </row>
    <row r="884" spans="6:6" x14ac:dyDescent="0.2">
      <c r="F884" s="336"/>
    </row>
    <row r="885" spans="6:6" x14ac:dyDescent="0.2">
      <c r="F885" s="336"/>
    </row>
    <row r="886" spans="6:6" x14ac:dyDescent="0.2">
      <c r="F886" s="336"/>
    </row>
    <row r="887" spans="6:6" x14ac:dyDescent="0.2">
      <c r="F887" s="336"/>
    </row>
    <row r="888" spans="6:6" x14ac:dyDescent="0.2">
      <c r="F888" s="336"/>
    </row>
    <row r="889" spans="6:6" x14ac:dyDescent="0.2">
      <c r="F889" s="336"/>
    </row>
    <row r="890" spans="6:6" x14ac:dyDescent="0.2">
      <c r="F890" s="336"/>
    </row>
    <row r="891" spans="6:6" x14ac:dyDescent="0.2">
      <c r="F891" s="336"/>
    </row>
    <row r="892" spans="6:6" x14ac:dyDescent="0.2">
      <c r="F892" s="336"/>
    </row>
    <row r="893" spans="6:6" x14ac:dyDescent="0.2">
      <c r="F893" s="336"/>
    </row>
    <row r="894" spans="6:6" x14ac:dyDescent="0.2">
      <c r="F894" s="336"/>
    </row>
    <row r="895" spans="6:6" x14ac:dyDescent="0.2">
      <c r="F895" s="336"/>
    </row>
    <row r="896" spans="6:6" x14ac:dyDescent="0.2">
      <c r="F896" s="336"/>
    </row>
    <row r="897" spans="6:6" x14ac:dyDescent="0.2">
      <c r="F897" s="336"/>
    </row>
    <row r="898" spans="6:6" x14ac:dyDescent="0.2">
      <c r="F898" s="336"/>
    </row>
    <row r="899" spans="6:6" x14ac:dyDescent="0.2">
      <c r="F899" s="336"/>
    </row>
    <row r="900" spans="6:6" x14ac:dyDescent="0.2">
      <c r="F900" s="336"/>
    </row>
    <row r="901" spans="6:6" x14ac:dyDescent="0.2">
      <c r="F901" s="336"/>
    </row>
    <row r="902" spans="6:6" x14ac:dyDescent="0.2">
      <c r="F902" s="336"/>
    </row>
    <row r="903" spans="6:6" x14ac:dyDescent="0.2">
      <c r="F903" s="336"/>
    </row>
    <row r="904" spans="6:6" x14ac:dyDescent="0.2">
      <c r="F904" s="336"/>
    </row>
    <row r="905" spans="6:6" x14ac:dyDescent="0.2">
      <c r="F905" s="336"/>
    </row>
    <row r="906" spans="6:6" x14ac:dyDescent="0.2">
      <c r="F906" s="336"/>
    </row>
    <row r="907" spans="6:6" x14ac:dyDescent="0.2">
      <c r="F907" s="336"/>
    </row>
    <row r="908" spans="6:6" x14ac:dyDescent="0.2">
      <c r="F908" s="336"/>
    </row>
    <row r="909" spans="6:6" x14ac:dyDescent="0.2">
      <c r="F909" s="336"/>
    </row>
    <row r="910" spans="6:6" x14ac:dyDescent="0.2">
      <c r="F910" s="336"/>
    </row>
    <row r="911" spans="6:6" x14ac:dyDescent="0.2">
      <c r="F911" s="336"/>
    </row>
    <row r="912" spans="6:6" x14ac:dyDescent="0.2">
      <c r="F912" s="336"/>
    </row>
    <row r="913" spans="6:6" x14ac:dyDescent="0.2">
      <c r="F913" s="336"/>
    </row>
    <row r="914" spans="6:6" x14ac:dyDescent="0.2">
      <c r="F914" s="336"/>
    </row>
    <row r="915" spans="6:6" x14ac:dyDescent="0.2">
      <c r="F915" s="336"/>
    </row>
    <row r="916" spans="6:6" x14ac:dyDescent="0.2">
      <c r="F916" s="336"/>
    </row>
    <row r="917" spans="6:6" x14ac:dyDescent="0.2">
      <c r="F917" s="336"/>
    </row>
    <row r="918" spans="6:6" x14ac:dyDescent="0.2">
      <c r="F918" s="336"/>
    </row>
    <row r="919" spans="6:6" x14ac:dyDescent="0.2">
      <c r="F919" s="336"/>
    </row>
    <row r="920" spans="6:6" x14ac:dyDescent="0.2">
      <c r="F920" s="336"/>
    </row>
    <row r="921" spans="6:6" x14ac:dyDescent="0.2">
      <c r="F921" s="336"/>
    </row>
    <row r="922" spans="6:6" x14ac:dyDescent="0.2">
      <c r="F922" s="336"/>
    </row>
    <row r="923" spans="6:6" x14ac:dyDescent="0.2">
      <c r="F923" s="336"/>
    </row>
    <row r="924" spans="6:6" x14ac:dyDescent="0.2">
      <c r="F924" s="336"/>
    </row>
    <row r="925" spans="6:6" x14ac:dyDescent="0.2">
      <c r="F925" s="336"/>
    </row>
    <row r="926" spans="6:6" x14ac:dyDescent="0.2">
      <c r="F926" s="336"/>
    </row>
    <row r="927" spans="6:6" x14ac:dyDescent="0.2">
      <c r="F927" s="336"/>
    </row>
    <row r="928" spans="6:6" x14ac:dyDescent="0.2">
      <c r="F928" s="336"/>
    </row>
    <row r="929" spans="6:6" x14ac:dyDescent="0.2">
      <c r="F929" s="336"/>
    </row>
    <row r="930" spans="6:6" x14ac:dyDescent="0.2">
      <c r="F930" s="336"/>
    </row>
    <row r="931" spans="6:6" x14ac:dyDescent="0.2">
      <c r="F931" s="336"/>
    </row>
    <row r="932" spans="6:6" x14ac:dyDescent="0.2">
      <c r="F932" s="336"/>
    </row>
    <row r="933" spans="6:6" x14ac:dyDescent="0.2">
      <c r="F933" s="336"/>
    </row>
    <row r="934" spans="6:6" x14ac:dyDescent="0.2">
      <c r="F934" s="336"/>
    </row>
    <row r="935" spans="6:6" x14ac:dyDescent="0.2">
      <c r="F935" s="336"/>
    </row>
    <row r="936" spans="6:6" x14ac:dyDescent="0.2">
      <c r="F936" s="336"/>
    </row>
    <row r="937" spans="6:6" x14ac:dyDescent="0.2">
      <c r="F937" s="336"/>
    </row>
    <row r="938" spans="6:6" x14ac:dyDescent="0.2">
      <c r="F938" s="336"/>
    </row>
    <row r="939" spans="6:6" x14ac:dyDescent="0.2">
      <c r="F939" s="336"/>
    </row>
    <row r="940" spans="6:6" x14ac:dyDescent="0.2">
      <c r="F940" s="336"/>
    </row>
    <row r="941" spans="6:6" x14ac:dyDescent="0.2">
      <c r="F941" s="336"/>
    </row>
    <row r="942" spans="6:6" x14ac:dyDescent="0.2">
      <c r="F942" s="336"/>
    </row>
    <row r="943" spans="6:6" x14ac:dyDescent="0.2">
      <c r="F943" s="336"/>
    </row>
    <row r="944" spans="6:6" x14ac:dyDescent="0.2">
      <c r="F944" s="336"/>
    </row>
    <row r="945" spans="6:6" x14ac:dyDescent="0.2">
      <c r="F945" s="336"/>
    </row>
    <row r="946" spans="6:6" x14ac:dyDescent="0.2">
      <c r="F946" s="336"/>
    </row>
    <row r="947" spans="6:6" x14ac:dyDescent="0.2">
      <c r="F947" s="336"/>
    </row>
    <row r="948" spans="6:6" x14ac:dyDescent="0.2">
      <c r="F948" s="336"/>
    </row>
    <row r="949" spans="6:6" x14ac:dyDescent="0.2">
      <c r="F949" s="336"/>
    </row>
    <row r="950" spans="6:6" x14ac:dyDescent="0.2">
      <c r="F950" s="336"/>
    </row>
    <row r="951" spans="6:6" x14ac:dyDescent="0.2">
      <c r="F951" s="336"/>
    </row>
    <row r="952" spans="6:6" x14ac:dyDescent="0.2">
      <c r="F952" s="336"/>
    </row>
    <row r="953" spans="6:6" x14ac:dyDescent="0.2">
      <c r="F953" s="336"/>
    </row>
    <row r="954" spans="6:6" x14ac:dyDescent="0.2">
      <c r="F954" s="336"/>
    </row>
    <row r="955" spans="6:6" x14ac:dyDescent="0.2">
      <c r="F955" s="336"/>
    </row>
    <row r="956" spans="6:6" x14ac:dyDescent="0.2">
      <c r="F956" s="336"/>
    </row>
    <row r="957" spans="6:6" x14ac:dyDescent="0.2">
      <c r="F957" s="336"/>
    </row>
    <row r="958" spans="6:6" x14ac:dyDescent="0.2">
      <c r="F958" s="336"/>
    </row>
    <row r="959" spans="6:6" x14ac:dyDescent="0.2">
      <c r="F959" s="336"/>
    </row>
    <row r="960" spans="6:6" x14ac:dyDescent="0.2">
      <c r="F960" s="336"/>
    </row>
    <row r="961" spans="6:6" x14ac:dyDescent="0.2">
      <c r="F961" s="336"/>
    </row>
    <row r="962" spans="6:6" x14ac:dyDescent="0.2">
      <c r="F962" s="336"/>
    </row>
    <row r="963" spans="6:6" x14ac:dyDescent="0.2">
      <c r="F963" s="336"/>
    </row>
    <row r="964" spans="6:6" x14ac:dyDescent="0.2">
      <c r="F964" s="336"/>
    </row>
    <row r="965" spans="6:6" x14ac:dyDescent="0.2">
      <c r="F965" s="336"/>
    </row>
    <row r="966" spans="6:6" x14ac:dyDescent="0.2">
      <c r="F966" s="336"/>
    </row>
    <row r="967" spans="6:6" x14ac:dyDescent="0.2">
      <c r="F967" s="336"/>
    </row>
    <row r="968" spans="6:6" x14ac:dyDescent="0.2">
      <c r="F968" s="336"/>
    </row>
    <row r="969" spans="6:6" x14ac:dyDescent="0.2">
      <c r="F969" s="336"/>
    </row>
    <row r="970" spans="6:6" x14ac:dyDescent="0.2">
      <c r="F970" s="336"/>
    </row>
    <row r="971" spans="6:6" x14ac:dyDescent="0.2">
      <c r="F971" s="336"/>
    </row>
    <row r="972" spans="6:6" x14ac:dyDescent="0.2">
      <c r="F972" s="336"/>
    </row>
    <row r="973" spans="6:6" x14ac:dyDescent="0.2">
      <c r="F973" s="336"/>
    </row>
    <row r="974" spans="6:6" x14ac:dyDescent="0.2">
      <c r="F974" s="336"/>
    </row>
    <row r="975" spans="6:6" x14ac:dyDescent="0.2">
      <c r="F975" s="336"/>
    </row>
    <row r="976" spans="6:6" x14ac:dyDescent="0.2">
      <c r="F976" s="336"/>
    </row>
    <row r="977" spans="6:6" x14ac:dyDescent="0.2">
      <c r="F977" s="336"/>
    </row>
    <row r="978" spans="6:6" x14ac:dyDescent="0.2">
      <c r="F978" s="336"/>
    </row>
    <row r="979" spans="6:6" x14ac:dyDescent="0.2">
      <c r="F979" s="336"/>
    </row>
    <row r="980" spans="6:6" x14ac:dyDescent="0.2">
      <c r="F980" s="336"/>
    </row>
    <row r="981" spans="6:6" x14ac:dyDescent="0.2">
      <c r="F981" s="336"/>
    </row>
    <row r="982" spans="6:6" x14ac:dyDescent="0.2">
      <c r="F982" s="336"/>
    </row>
    <row r="983" spans="6:6" x14ac:dyDescent="0.2">
      <c r="F983" s="336"/>
    </row>
    <row r="984" spans="6:6" x14ac:dyDescent="0.2">
      <c r="F984" s="336"/>
    </row>
    <row r="985" spans="6:6" x14ac:dyDescent="0.2">
      <c r="F985" s="336"/>
    </row>
    <row r="986" spans="6:6" x14ac:dyDescent="0.2">
      <c r="F986" s="336"/>
    </row>
    <row r="987" spans="6:6" x14ac:dyDescent="0.2">
      <c r="F987" s="336"/>
    </row>
    <row r="988" spans="6:6" x14ac:dyDescent="0.2">
      <c r="F988" s="336"/>
    </row>
    <row r="989" spans="6:6" x14ac:dyDescent="0.2">
      <c r="F989" s="336"/>
    </row>
    <row r="990" spans="6:6" x14ac:dyDescent="0.2">
      <c r="F990" s="336"/>
    </row>
    <row r="991" spans="6:6" x14ac:dyDescent="0.2">
      <c r="F991" s="336"/>
    </row>
    <row r="992" spans="6:6" x14ac:dyDescent="0.2">
      <c r="F992" s="336"/>
    </row>
    <row r="993" spans="6:6" x14ac:dyDescent="0.2">
      <c r="F993" s="336"/>
    </row>
    <row r="994" spans="6:6" x14ac:dyDescent="0.2">
      <c r="F994" s="336"/>
    </row>
    <row r="995" spans="6:6" x14ac:dyDescent="0.2">
      <c r="F995" s="336"/>
    </row>
    <row r="996" spans="6:6" x14ac:dyDescent="0.2">
      <c r="F996" s="336"/>
    </row>
    <row r="997" spans="6:6" x14ac:dyDescent="0.2">
      <c r="F997" s="336"/>
    </row>
    <row r="998" spans="6:6" x14ac:dyDescent="0.2">
      <c r="F998" s="336"/>
    </row>
    <row r="999" spans="6:6" x14ac:dyDescent="0.2">
      <c r="F999" s="336"/>
    </row>
    <row r="1000" spans="6:6" x14ac:dyDescent="0.2">
      <c r="F1000" s="336"/>
    </row>
    <row r="1001" spans="6:6" x14ac:dyDescent="0.2">
      <c r="F1001" s="336"/>
    </row>
    <row r="1002" spans="6:6" x14ac:dyDescent="0.2">
      <c r="F1002" s="336"/>
    </row>
    <row r="1003" spans="6:6" x14ac:dyDescent="0.2">
      <c r="F1003" s="336"/>
    </row>
    <row r="1004" spans="6:6" x14ac:dyDescent="0.2">
      <c r="F1004" s="336"/>
    </row>
    <row r="1005" spans="6:6" x14ac:dyDescent="0.2">
      <c r="F1005" s="336"/>
    </row>
    <row r="1006" spans="6:6" x14ac:dyDescent="0.2">
      <c r="F1006" s="336"/>
    </row>
    <row r="1007" spans="6:6" x14ac:dyDescent="0.2">
      <c r="F1007" s="336"/>
    </row>
    <row r="1008" spans="6:6" x14ac:dyDescent="0.2">
      <c r="F1008" s="336"/>
    </row>
    <row r="1009" spans="6:6" x14ac:dyDescent="0.2">
      <c r="F1009" s="336"/>
    </row>
    <row r="1010" spans="6:6" x14ac:dyDescent="0.2">
      <c r="F1010" s="336"/>
    </row>
    <row r="1011" spans="6:6" x14ac:dyDescent="0.2">
      <c r="F1011" s="336"/>
    </row>
    <row r="1012" spans="6:6" x14ac:dyDescent="0.2">
      <c r="F1012" s="336"/>
    </row>
    <row r="1013" spans="6:6" x14ac:dyDescent="0.2">
      <c r="F1013" s="336"/>
    </row>
    <row r="1014" spans="6:6" x14ac:dyDescent="0.2">
      <c r="F1014" s="336"/>
    </row>
    <row r="1015" spans="6:6" x14ac:dyDescent="0.2">
      <c r="F1015" s="336"/>
    </row>
    <row r="1016" spans="6:6" x14ac:dyDescent="0.2">
      <c r="F1016" s="336"/>
    </row>
    <row r="1017" spans="6:6" x14ac:dyDescent="0.2">
      <c r="F1017" s="336"/>
    </row>
    <row r="1018" spans="6:6" x14ac:dyDescent="0.2">
      <c r="F1018" s="336"/>
    </row>
    <row r="1019" spans="6:6" x14ac:dyDescent="0.2">
      <c r="F1019" s="336"/>
    </row>
    <row r="1020" spans="6:6" x14ac:dyDescent="0.2">
      <c r="F1020" s="336"/>
    </row>
    <row r="1021" spans="6:6" x14ac:dyDescent="0.2">
      <c r="F1021" s="336"/>
    </row>
    <row r="1022" spans="6:6" x14ac:dyDescent="0.2">
      <c r="F1022" s="336"/>
    </row>
    <row r="1023" spans="6:6" x14ac:dyDescent="0.2">
      <c r="F1023" s="336"/>
    </row>
    <row r="1024" spans="6:6" x14ac:dyDescent="0.2">
      <c r="F1024" s="336"/>
    </row>
    <row r="1025" spans="6:6" x14ac:dyDescent="0.2">
      <c r="F1025" s="336"/>
    </row>
    <row r="1026" spans="6:6" x14ac:dyDescent="0.2">
      <c r="F1026" s="336"/>
    </row>
    <row r="1027" spans="6:6" x14ac:dyDescent="0.2">
      <c r="F1027" s="336"/>
    </row>
    <row r="1028" spans="6:6" x14ac:dyDescent="0.2">
      <c r="F1028" s="336"/>
    </row>
    <row r="1029" spans="6:6" x14ac:dyDescent="0.2">
      <c r="F1029" s="336"/>
    </row>
    <row r="1030" spans="6:6" x14ac:dyDescent="0.2">
      <c r="F1030" s="336"/>
    </row>
    <row r="1031" spans="6:6" x14ac:dyDescent="0.2">
      <c r="F1031" s="336"/>
    </row>
    <row r="1032" spans="6:6" x14ac:dyDescent="0.2">
      <c r="F1032" s="336"/>
    </row>
    <row r="1033" spans="6:6" x14ac:dyDescent="0.2">
      <c r="F1033" s="336"/>
    </row>
    <row r="1034" spans="6:6" x14ac:dyDescent="0.2">
      <c r="F1034" s="336"/>
    </row>
    <row r="1035" spans="6:6" x14ac:dyDescent="0.2">
      <c r="F1035" s="336"/>
    </row>
    <row r="1036" spans="6:6" x14ac:dyDescent="0.2">
      <c r="F1036" s="336"/>
    </row>
    <row r="1037" spans="6:6" x14ac:dyDescent="0.2">
      <c r="F1037" s="336"/>
    </row>
    <row r="1038" spans="6:6" x14ac:dyDescent="0.2">
      <c r="F1038" s="336"/>
    </row>
    <row r="1039" spans="6:6" x14ac:dyDescent="0.2">
      <c r="F1039" s="336"/>
    </row>
    <row r="1040" spans="6:6" x14ac:dyDescent="0.2">
      <c r="F1040" s="336"/>
    </row>
    <row r="1041" spans="6:6" x14ac:dyDescent="0.2">
      <c r="F1041" s="336"/>
    </row>
    <row r="1042" spans="6:6" x14ac:dyDescent="0.2">
      <c r="F1042" s="336"/>
    </row>
    <row r="1043" spans="6:6" x14ac:dyDescent="0.2">
      <c r="F1043" s="336"/>
    </row>
    <row r="1044" spans="6:6" x14ac:dyDescent="0.2">
      <c r="F1044" s="336"/>
    </row>
    <row r="1045" spans="6:6" x14ac:dyDescent="0.2">
      <c r="F1045" s="336"/>
    </row>
    <row r="1046" spans="6:6" x14ac:dyDescent="0.2">
      <c r="F1046" s="336"/>
    </row>
    <row r="1047" spans="6:6" x14ac:dyDescent="0.2">
      <c r="F1047" s="336"/>
    </row>
    <row r="1048" spans="6:6" x14ac:dyDescent="0.2">
      <c r="F1048" s="336"/>
    </row>
    <row r="1049" spans="6:6" x14ac:dyDescent="0.2">
      <c r="F1049" s="336"/>
    </row>
    <row r="1050" spans="6:6" x14ac:dyDescent="0.2">
      <c r="F1050" s="336"/>
    </row>
    <row r="1051" spans="6:6" x14ac:dyDescent="0.2">
      <c r="F1051" s="336"/>
    </row>
    <row r="1052" spans="6:6" x14ac:dyDescent="0.2">
      <c r="F1052" s="336"/>
    </row>
    <row r="1053" spans="6:6" x14ac:dyDescent="0.2">
      <c r="F1053" s="336"/>
    </row>
    <row r="1054" spans="6:6" x14ac:dyDescent="0.2">
      <c r="F1054" s="336"/>
    </row>
    <row r="1055" spans="6:6" x14ac:dyDescent="0.2">
      <c r="F1055" s="336"/>
    </row>
    <row r="1056" spans="6:6" x14ac:dyDescent="0.2">
      <c r="F1056" s="336"/>
    </row>
    <row r="1057" spans="6:6" x14ac:dyDescent="0.2">
      <c r="F1057" s="336"/>
    </row>
    <row r="1058" spans="6:6" x14ac:dyDescent="0.2">
      <c r="F1058" s="336"/>
    </row>
    <row r="1059" spans="6:6" x14ac:dyDescent="0.2">
      <c r="F1059" s="336"/>
    </row>
    <row r="1060" spans="6:6" x14ac:dyDescent="0.2">
      <c r="F1060" s="336"/>
    </row>
    <row r="1061" spans="6:6" x14ac:dyDescent="0.2">
      <c r="F1061" s="336"/>
    </row>
    <row r="1062" spans="6:6" x14ac:dyDescent="0.2">
      <c r="F1062" s="336"/>
    </row>
    <row r="1063" spans="6:6" x14ac:dyDescent="0.2">
      <c r="F1063" s="336"/>
    </row>
    <row r="1064" spans="6:6" x14ac:dyDescent="0.2">
      <c r="F1064" s="336"/>
    </row>
    <row r="1065" spans="6:6" x14ac:dyDescent="0.2">
      <c r="F1065" s="336"/>
    </row>
    <row r="1066" spans="6:6" x14ac:dyDescent="0.2">
      <c r="F1066" s="336"/>
    </row>
    <row r="1067" spans="6:6" x14ac:dyDescent="0.2">
      <c r="F1067" s="336"/>
    </row>
    <row r="1068" spans="6:6" x14ac:dyDescent="0.2">
      <c r="F1068" s="336"/>
    </row>
    <row r="1069" spans="6:6" x14ac:dyDescent="0.2">
      <c r="F1069" s="336"/>
    </row>
    <row r="1070" spans="6:6" x14ac:dyDescent="0.2">
      <c r="F1070" s="336"/>
    </row>
    <row r="1071" spans="6:6" x14ac:dyDescent="0.2">
      <c r="F1071" s="336"/>
    </row>
    <row r="1072" spans="6:6" x14ac:dyDescent="0.2">
      <c r="F1072" s="336"/>
    </row>
    <row r="1073" spans="6:6" x14ac:dyDescent="0.2">
      <c r="F1073" s="336"/>
    </row>
    <row r="1074" spans="6:6" x14ac:dyDescent="0.2">
      <c r="F1074" s="336"/>
    </row>
    <row r="1075" spans="6:6" x14ac:dyDescent="0.2">
      <c r="F1075" s="336"/>
    </row>
    <row r="1076" spans="6:6" x14ac:dyDescent="0.2">
      <c r="F1076" s="336"/>
    </row>
    <row r="1077" spans="6:6" x14ac:dyDescent="0.2">
      <c r="F1077" s="336"/>
    </row>
    <row r="1078" spans="6:6" x14ac:dyDescent="0.2">
      <c r="F1078" s="336"/>
    </row>
    <row r="1079" spans="6:6" x14ac:dyDescent="0.2">
      <c r="F1079" s="336"/>
    </row>
    <row r="1080" spans="6:6" x14ac:dyDescent="0.2">
      <c r="F1080" s="336"/>
    </row>
    <row r="1081" spans="6:6" x14ac:dyDescent="0.2">
      <c r="F1081" s="336"/>
    </row>
    <row r="1082" spans="6:6" x14ac:dyDescent="0.2">
      <c r="F1082" s="336"/>
    </row>
    <row r="1083" spans="6:6" x14ac:dyDescent="0.2">
      <c r="F1083" s="336"/>
    </row>
    <row r="1084" spans="6:6" x14ac:dyDescent="0.2">
      <c r="F1084" s="336"/>
    </row>
    <row r="1085" spans="6:6" x14ac:dyDescent="0.2">
      <c r="F1085" s="336"/>
    </row>
    <row r="1086" spans="6:6" x14ac:dyDescent="0.2">
      <c r="F1086" s="336"/>
    </row>
    <row r="1087" spans="6:6" x14ac:dyDescent="0.2">
      <c r="F1087" s="336"/>
    </row>
    <row r="1088" spans="6:6" x14ac:dyDescent="0.2">
      <c r="F1088" s="336"/>
    </row>
    <row r="1089" spans="6:6" x14ac:dyDescent="0.2">
      <c r="F1089" s="336"/>
    </row>
    <row r="1090" spans="6:6" x14ac:dyDescent="0.2">
      <c r="F1090" s="336"/>
    </row>
    <row r="1091" spans="6:6" x14ac:dyDescent="0.2">
      <c r="F1091" s="336"/>
    </row>
    <row r="1092" spans="6:6" x14ac:dyDescent="0.2">
      <c r="F1092" s="336"/>
    </row>
    <row r="1093" spans="6:6" x14ac:dyDescent="0.2">
      <c r="F1093" s="336"/>
    </row>
    <row r="1094" spans="6:6" x14ac:dyDescent="0.2">
      <c r="F1094" s="336"/>
    </row>
    <row r="1095" spans="6:6" x14ac:dyDescent="0.2">
      <c r="F1095" s="336"/>
    </row>
    <row r="1096" spans="6:6" x14ac:dyDescent="0.2">
      <c r="F1096" s="336"/>
    </row>
    <row r="1097" spans="6:6" x14ac:dyDescent="0.2">
      <c r="F1097" s="336"/>
    </row>
    <row r="1098" spans="6:6" x14ac:dyDescent="0.2">
      <c r="F1098" s="336"/>
    </row>
    <row r="1099" spans="6:6" x14ac:dyDescent="0.2">
      <c r="F1099" s="336"/>
    </row>
    <row r="1100" spans="6:6" x14ac:dyDescent="0.2">
      <c r="F1100" s="336"/>
    </row>
    <row r="1101" spans="6:6" x14ac:dyDescent="0.2">
      <c r="F1101" s="336"/>
    </row>
    <row r="1102" spans="6:6" x14ac:dyDescent="0.2">
      <c r="F1102" s="336"/>
    </row>
    <row r="1103" spans="6:6" x14ac:dyDescent="0.2">
      <c r="F1103" s="336"/>
    </row>
    <row r="1104" spans="6:6" x14ac:dyDescent="0.2">
      <c r="F1104" s="336"/>
    </row>
    <row r="1105" spans="6:6" x14ac:dyDescent="0.2">
      <c r="F1105" s="336"/>
    </row>
    <row r="1106" spans="6:6" x14ac:dyDescent="0.2">
      <c r="F1106" s="336"/>
    </row>
    <row r="1107" spans="6:6" x14ac:dyDescent="0.2">
      <c r="F1107" s="336"/>
    </row>
    <row r="1108" spans="6:6" x14ac:dyDescent="0.2">
      <c r="F1108" s="336"/>
    </row>
    <row r="1109" spans="6:6" x14ac:dyDescent="0.2">
      <c r="F1109" s="336"/>
    </row>
    <row r="1110" spans="6:6" x14ac:dyDescent="0.2">
      <c r="F1110" s="336"/>
    </row>
    <row r="1111" spans="6:6" x14ac:dyDescent="0.2">
      <c r="F1111" s="336"/>
    </row>
    <row r="1112" spans="6:6" x14ac:dyDescent="0.2">
      <c r="F1112" s="336"/>
    </row>
    <row r="1113" spans="6:6" x14ac:dyDescent="0.2">
      <c r="F1113" s="336"/>
    </row>
    <row r="1114" spans="6:6" x14ac:dyDescent="0.2">
      <c r="F1114" s="336"/>
    </row>
    <row r="1115" spans="6:6" x14ac:dyDescent="0.2">
      <c r="F1115" s="336"/>
    </row>
    <row r="1116" spans="6:6" x14ac:dyDescent="0.2">
      <c r="F1116" s="336"/>
    </row>
    <row r="1117" spans="6:6" x14ac:dyDescent="0.2">
      <c r="F1117" s="336"/>
    </row>
    <row r="1118" spans="6:6" x14ac:dyDescent="0.2">
      <c r="F1118" s="336"/>
    </row>
    <row r="1119" spans="6:6" x14ac:dyDescent="0.2">
      <c r="F1119" s="336"/>
    </row>
    <row r="1120" spans="6:6" x14ac:dyDescent="0.2">
      <c r="F1120" s="336"/>
    </row>
    <row r="1121" spans="6:6" x14ac:dyDescent="0.2">
      <c r="F1121" s="336"/>
    </row>
    <row r="1122" spans="6:6" x14ac:dyDescent="0.2">
      <c r="F1122" s="336"/>
    </row>
    <row r="1123" spans="6:6" x14ac:dyDescent="0.2">
      <c r="F1123" s="336"/>
    </row>
    <row r="1124" spans="6:6" x14ac:dyDescent="0.2">
      <c r="F1124" s="336"/>
    </row>
    <row r="1125" spans="6:6" x14ac:dyDescent="0.2">
      <c r="F1125" s="336"/>
    </row>
    <row r="1126" spans="6:6" x14ac:dyDescent="0.2">
      <c r="F1126" s="336"/>
    </row>
    <row r="1127" spans="6:6" x14ac:dyDescent="0.2">
      <c r="F1127" s="336"/>
    </row>
    <row r="1128" spans="6:6" x14ac:dyDescent="0.2">
      <c r="F1128" s="336"/>
    </row>
    <row r="1129" spans="6:6" x14ac:dyDescent="0.2">
      <c r="F1129" s="336"/>
    </row>
    <row r="1130" spans="6:6" x14ac:dyDescent="0.2">
      <c r="F1130" s="336"/>
    </row>
    <row r="1131" spans="6:6" x14ac:dyDescent="0.2">
      <c r="F1131" s="336"/>
    </row>
    <row r="1132" spans="6:6" x14ac:dyDescent="0.2">
      <c r="F1132" s="336"/>
    </row>
    <row r="1133" spans="6:6" x14ac:dyDescent="0.2">
      <c r="F1133" s="336"/>
    </row>
    <row r="1134" spans="6:6" x14ac:dyDescent="0.2">
      <c r="F1134" s="336"/>
    </row>
    <row r="1135" spans="6:6" x14ac:dyDescent="0.2">
      <c r="F1135" s="336"/>
    </row>
    <row r="1136" spans="6:6" x14ac:dyDescent="0.2">
      <c r="F1136" s="336"/>
    </row>
    <row r="1137" spans="6:6" x14ac:dyDescent="0.2">
      <c r="F1137" s="336"/>
    </row>
    <row r="1138" spans="6:6" x14ac:dyDescent="0.2">
      <c r="F1138" s="336"/>
    </row>
    <row r="1139" spans="6:6" x14ac:dyDescent="0.2">
      <c r="F1139" s="336"/>
    </row>
    <row r="1140" spans="6:6" x14ac:dyDescent="0.2">
      <c r="F1140" s="336"/>
    </row>
    <row r="1141" spans="6:6" x14ac:dyDescent="0.2">
      <c r="F1141" s="336"/>
    </row>
    <row r="1142" spans="6:6" x14ac:dyDescent="0.2">
      <c r="F1142" s="336"/>
    </row>
    <row r="1143" spans="6:6" x14ac:dyDescent="0.2">
      <c r="F1143" s="336"/>
    </row>
    <row r="1144" spans="6:6" x14ac:dyDescent="0.2">
      <c r="F1144" s="336"/>
    </row>
    <row r="1145" spans="6:6" x14ac:dyDescent="0.2">
      <c r="F1145" s="336"/>
    </row>
    <row r="1146" spans="6:6" x14ac:dyDescent="0.2">
      <c r="F1146" s="336"/>
    </row>
    <row r="1147" spans="6:6" x14ac:dyDescent="0.2">
      <c r="F1147" s="336"/>
    </row>
    <row r="1148" spans="6:6" x14ac:dyDescent="0.2">
      <c r="F1148" s="336"/>
    </row>
    <row r="1149" spans="6:6" x14ac:dyDescent="0.2">
      <c r="F1149" s="336"/>
    </row>
    <row r="1150" spans="6:6" x14ac:dyDescent="0.2">
      <c r="F1150" s="336"/>
    </row>
    <row r="1151" spans="6:6" x14ac:dyDescent="0.2">
      <c r="F1151" s="336"/>
    </row>
    <row r="1152" spans="6:6" x14ac:dyDescent="0.2">
      <c r="F1152" s="336"/>
    </row>
    <row r="1153" spans="6:6" x14ac:dyDescent="0.2">
      <c r="F1153" s="336"/>
    </row>
    <row r="1154" spans="6:6" x14ac:dyDescent="0.2">
      <c r="F1154" s="336"/>
    </row>
    <row r="1155" spans="6:6" x14ac:dyDescent="0.2">
      <c r="F1155" s="336"/>
    </row>
    <row r="1156" spans="6:6" x14ac:dyDescent="0.2">
      <c r="F1156" s="336"/>
    </row>
    <row r="1157" spans="6:6" x14ac:dyDescent="0.2">
      <c r="F1157" s="336"/>
    </row>
    <row r="1158" spans="6:6" x14ac:dyDescent="0.2">
      <c r="F1158" s="336"/>
    </row>
    <row r="1159" spans="6:6" x14ac:dyDescent="0.2">
      <c r="F1159" s="336"/>
    </row>
    <row r="1160" spans="6:6" x14ac:dyDescent="0.2">
      <c r="F1160" s="336"/>
    </row>
    <row r="1161" spans="6:6" x14ac:dyDescent="0.2">
      <c r="F1161" s="336"/>
    </row>
    <row r="1162" spans="6:6" x14ac:dyDescent="0.2">
      <c r="F1162" s="336"/>
    </row>
    <row r="1163" spans="6:6" x14ac:dyDescent="0.2">
      <c r="F1163" s="336"/>
    </row>
    <row r="1164" spans="6:6" x14ac:dyDescent="0.2">
      <c r="F1164" s="336"/>
    </row>
    <row r="1165" spans="6:6" x14ac:dyDescent="0.2">
      <c r="F1165" s="336"/>
    </row>
    <row r="1166" spans="6:6" x14ac:dyDescent="0.2">
      <c r="F1166" s="336"/>
    </row>
    <row r="1167" spans="6:6" x14ac:dyDescent="0.2">
      <c r="F1167" s="336"/>
    </row>
    <row r="1168" spans="6:6" x14ac:dyDescent="0.2">
      <c r="F1168" s="336"/>
    </row>
    <row r="1169" spans="6:6" x14ac:dyDescent="0.2">
      <c r="F1169" s="336"/>
    </row>
    <row r="1170" spans="6:6" x14ac:dyDescent="0.2">
      <c r="F1170" s="336"/>
    </row>
    <row r="1171" spans="6:6" x14ac:dyDescent="0.2">
      <c r="F1171" s="336"/>
    </row>
    <row r="1172" spans="6:6" x14ac:dyDescent="0.2">
      <c r="F1172" s="336"/>
    </row>
    <row r="1173" spans="6:6" x14ac:dyDescent="0.2">
      <c r="F1173" s="336"/>
    </row>
    <row r="1174" spans="6:6" x14ac:dyDescent="0.2">
      <c r="F1174" s="336"/>
    </row>
    <row r="1175" spans="6:6" x14ac:dyDescent="0.2">
      <c r="F1175" s="336"/>
    </row>
    <row r="1176" spans="6:6" x14ac:dyDescent="0.2">
      <c r="F1176" s="336"/>
    </row>
    <row r="1177" spans="6:6" x14ac:dyDescent="0.2">
      <c r="F1177" s="336"/>
    </row>
    <row r="1178" spans="6:6" x14ac:dyDescent="0.2">
      <c r="F1178" s="336"/>
    </row>
    <row r="1179" spans="6:6" x14ac:dyDescent="0.2">
      <c r="F1179" s="336"/>
    </row>
    <row r="1180" spans="6:6" x14ac:dyDescent="0.2">
      <c r="F1180" s="336"/>
    </row>
    <row r="1181" spans="6:6" x14ac:dyDescent="0.2">
      <c r="F1181" s="336"/>
    </row>
    <row r="1182" spans="6:6" x14ac:dyDescent="0.2">
      <c r="F1182" s="336"/>
    </row>
    <row r="1183" spans="6:6" x14ac:dyDescent="0.2">
      <c r="F1183" s="336"/>
    </row>
    <row r="1184" spans="6:6" x14ac:dyDescent="0.2">
      <c r="F1184" s="336"/>
    </row>
    <row r="1185" spans="6:6" x14ac:dyDescent="0.2">
      <c r="F1185" s="336"/>
    </row>
    <row r="1186" spans="6:6" x14ac:dyDescent="0.2">
      <c r="F1186" s="336"/>
    </row>
    <row r="1187" spans="6:6" x14ac:dyDescent="0.2">
      <c r="F1187" s="336"/>
    </row>
    <row r="1188" spans="6:6" x14ac:dyDescent="0.2">
      <c r="F1188" s="336"/>
    </row>
    <row r="1189" spans="6:6" x14ac:dyDescent="0.2">
      <c r="F1189" s="336"/>
    </row>
    <row r="1190" spans="6:6" x14ac:dyDescent="0.2">
      <c r="F1190" s="336"/>
    </row>
    <row r="1191" spans="6:6" x14ac:dyDescent="0.2">
      <c r="F1191" s="336"/>
    </row>
    <row r="1192" spans="6:6" x14ac:dyDescent="0.2">
      <c r="F1192" s="336"/>
    </row>
    <row r="1193" spans="6:6" x14ac:dyDescent="0.2">
      <c r="F1193" s="336"/>
    </row>
    <row r="1194" spans="6:6" x14ac:dyDescent="0.2">
      <c r="F1194" s="336"/>
    </row>
    <row r="1195" spans="6:6" x14ac:dyDescent="0.2">
      <c r="F1195" s="336"/>
    </row>
    <row r="1196" spans="6:6" x14ac:dyDescent="0.2">
      <c r="F1196" s="336"/>
    </row>
    <row r="1197" spans="6:6" x14ac:dyDescent="0.2">
      <c r="F1197" s="336"/>
    </row>
    <row r="1198" spans="6:6" x14ac:dyDescent="0.2">
      <c r="F1198" s="336"/>
    </row>
    <row r="1199" spans="6:6" x14ac:dyDescent="0.2">
      <c r="F1199" s="336"/>
    </row>
    <row r="1200" spans="6:6" x14ac:dyDescent="0.2">
      <c r="F1200" s="336"/>
    </row>
    <row r="1201" spans="6:6" x14ac:dyDescent="0.2">
      <c r="F1201" s="336"/>
    </row>
    <row r="1202" spans="6:6" x14ac:dyDescent="0.2">
      <c r="F1202" s="336"/>
    </row>
    <row r="1203" spans="6:6" x14ac:dyDescent="0.2">
      <c r="F1203" s="336"/>
    </row>
    <row r="1204" spans="6:6" x14ac:dyDescent="0.2">
      <c r="F1204" s="336"/>
    </row>
    <row r="1205" spans="6:6" x14ac:dyDescent="0.2">
      <c r="F1205" s="336"/>
    </row>
    <row r="1206" spans="6:6" x14ac:dyDescent="0.2">
      <c r="F1206" s="336"/>
    </row>
    <row r="1207" spans="6:6" x14ac:dyDescent="0.2">
      <c r="F1207" s="336"/>
    </row>
    <row r="1208" spans="6:6" x14ac:dyDescent="0.2">
      <c r="F1208" s="336"/>
    </row>
    <row r="1209" spans="6:6" x14ac:dyDescent="0.2">
      <c r="F1209" s="336"/>
    </row>
    <row r="1210" spans="6:6" x14ac:dyDescent="0.2">
      <c r="F1210" s="336"/>
    </row>
    <row r="1211" spans="6:6" x14ac:dyDescent="0.2">
      <c r="F1211" s="336"/>
    </row>
    <row r="1212" spans="6:6" x14ac:dyDescent="0.2">
      <c r="F1212" s="336"/>
    </row>
    <row r="1213" spans="6:6" x14ac:dyDescent="0.2">
      <c r="F1213" s="336"/>
    </row>
    <row r="1214" spans="6:6" x14ac:dyDescent="0.2">
      <c r="F1214" s="336"/>
    </row>
    <row r="1215" spans="6:6" x14ac:dyDescent="0.2">
      <c r="F1215" s="336"/>
    </row>
    <row r="1216" spans="6:6" x14ac:dyDescent="0.2">
      <c r="F1216" s="336"/>
    </row>
    <row r="1217" spans="6:6" x14ac:dyDescent="0.2">
      <c r="F1217" s="336"/>
    </row>
    <row r="1218" spans="6:6" x14ac:dyDescent="0.2">
      <c r="F1218" s="336"/>
    </row>
    <row r="1219" spans="6:6" x14ac:dyDescent="0.2">
      <c r="F1219" s="336"/>
    </row>
    <row r="1220" spans="6:6" x14ac:dyDescent="0.2">
      <c r="F1220" s="336"/>
    </row>
    <row r="1221" spans="6:6" x14ac:dyDescent="0.2">
      <c r="F1221" s="336"/>
    </row>
    <row r="1222" spans="6:6" x14ac:dyDescent="0.2">
      <c r="F1222" s="336"/>
    </row>
    <row r="1223" spans="6:6" x14ac:dyDescent="0.2">
      <c r="F1223" s="336"/>
    </row>
    <row r="1224" spans="6:6" x14ac:dyDescent="0.2">
      <c r="F1224" s="336"/>
    </row>
    <row r="1225" spans="6:6" x14ac:dyDescent="0.2">
      <c r="F1225" s="336"/>
    </row>
    <row r="1226" spans="6:6" x14ac:dyDescent="0.2">
      <c r="F1226" s="336"/>
    </row>
    <row r="1227" spans="6:6" x14ac:dyDescent="0.2">
      <c r="F1227" s="336"/>
    </row>
    <row r="1228" spans="6:6" x14ac:dyDescent="0.2">
      <c r="F1228" s="336"/>
    </row>
    <row r="1229" spans="6:6" x14ac:dyDescent="0.2">
      <c r="F1229" s="336"/>
    </row>
    <row r="1230" spans="6:6" x14ac:dyDescent="0.2">
      <c r="F1230" s="336"/>
    </row>
    <row r="1231" spans="6:6" x14ac:dyDescent="0.2">
      <c r="F1231" s="336"/>
    </row>
    <row r="1232" spans="6:6" x14ac:dyDescent="0.2">
      <c r="F1232" s="336"/>
    </row>
    <row r="1233" spans="6:6" x14ac:dyDescent="0.2">
      <c r="F1233" s="336"/>
    </row>
    <row r="1234" spans="6:6" x14ac:dyDescent="0.2">
      <c r="F1234" s="336"/>
    </row>
    <row r="1235" spans="6:6" x14ac:dyDescent="0.2">
      <c r="F1235" s="336"/>
    </row>
    <row r="1236" spans="6:6" x14ac:dyDescent="0.2">
      <c r="F1236" s="336"/>
    </row>
    <row r="1237" spans="6:6" x14ac:dyDescent="0.2">
      <c r="F1237" s="336"/>
    </row>
    <row r="1238" spans="6:6" x14ac:dyDescent="0.2">
      <c r="F1238" s="336"/>
    </row>
    <row r="1239" spans="6:6" x14ac:dyDescent="0.2">
      <c r="F1239" s="336"/>
    </row>
    <row r="1240" spans="6:6" x14ac:dyDescent="0.2">
      <c r="F1240" s="336"/>
    </row>
    <row r="1241" spans="6:6" x14ac:dyDescent="0.2">
      <c r="F1241" s="336"/>
    </row>
    <row r="1242" spans="6:6" x14ac:dyDescent="0.2">
      <c r="F1242" s="336"/>
    </row>
    <row r="1243" spans="6:6" x14ac:dyDescent="0.2">
      <c r="F1243" s="336"/>
    </row>
    <row r="1244" spans="6:6" x14ac:dyDescent="0.2">
      <c r="F1244" s="336"/>
    </row>
    <row r="1245" spans="6:6" x14ac:dyDescent="0.2">
      <c r="F1245" s="336"/>
    </row>
    <row r="1246" spans="6:6" x14ac:dyDescent="0.2">
      <c r="F1246" s="336"/>
    </row>
    <row r="1247" spans="6:6" x14ac:dyDescent="0.2">
      <c r="F1247" s="336"/>
    </row>
    <row r="1248" spans="6:6" x14ac:dyDescent="0.2">
      <c r="F1248" s="336"/>
    </row>
    <row r="1249" spans="6:6" x14ac:dyDescent="0.2">
      <c r="F1249" s="336"/>
    </row>
    <row r="1250" spans="6:6" x14ac:dyDescent="0.2">
      <c r="F1250" s="336"/>
    </row>
    <row r="1251" spans="6:6" x14ac:dyDescent="0.2">
      <c r="F1251" s="336"/>
    </row>
    <row r="1252" spans="6:6" x14ac:dyDescent="0.2">
      <c r="F1252" s="336"/>
    </row>
    <row r="1253" spans="6:6" x14ac:dyDescent="0.2">
      <c r="F1253" s="336"/>
    </row>
    <row r="1254" spans="6:6" x14ac:dyDescent="0.2">
      <c r="F1254" s="336"/>
    </row>
    <row r="1255" spans="6:6" x14ac:dyDescent="0.2">
      <c r="F1255" s="336"/>
    </row>
    <row r="1256" spans="6:6" x14ac:dyDescent="0.2">
      <c r="F1256" s="336"/>
    </row>
    <row r="1257" spans="6:6" x14ac:dyDescent="0.2">
      <c r="F1257" s="336"/>
    </row>
    <row r="1258" spans="6:6" x14ac:dyDescent="0.2">
      <c r="F1258" s="336"/>
    </row>
    <row r="1259" spans="6:6" x14ac:dyDescent="0.2">
      <c r="F1259" s="336"/>
    </row>
    <row r="1260" spans="6:6" x14ac:dyDescent="0.2">
      <c r="F1260" s="336"/>
    </row>
    <row r="1261" spans="6:6" x14ac:dyDescent="0.2">
      <c r="F1261" s="336"/>
    </row>
    <row r="1262" spans="6:6" x14ac:dyDescent="0.2">
      <c r="F1262" s="336"/>
    </row>
    <row r="1263" spans="6:6" x14ac:dyDescent="0.2">
      <c r="F1263" s="336"/>
    </row>
    <row r="1264" spans="6:6" x14ac:dyDescent="0.2">
      <c r="F1264" s="336"/>
    </row>
    <row r="1265" spans="6:6" x14ac:dyDescent="0.2">
      <c r="F1265" s="336"/>
    </row>
    <row r="1266" spans="6:6" x14ac:dyDescent="0.2">
      <c r="F1266" s="336"/>
    </row>
    <row r="1267" spans="6:6" x14ac:dyDescent="0.2">
      <c r="F1267" s="336"/>
    </row>
    <row r="1268" spans="6:6" x14ac:dyDescent="0.2">
      <c r="F1268" s="336"/>
    </row>
    <row r="1269" spans="6:6" x14ac:dyDescent="0.2">
      <c r="F1269" s="336"/>
    </row>
    <row r="1270" spans="6:6" x14ac:dyDescent="0.2">
      <c r="F1270" s="336"/>
    </row>
    <row r="1271" spans="6:6" x14ac:dyDescent="0.2">
      <c r="F1271" s="336"/>
    </row>
    <row r="1272" spans="6:6" x14ac:dyDescent="0.2">
      <c r="F1272" s="336"/>
    </row>
    <row r="1273" spans="6:6" x14ac:dyDescent="0.2">
      <c r="F1273" s="336"/>
    </row>
    <row r="1274" spans="6:6" x14ac:dyDescent="0.2">
      <c r="F1274" s="336"/>
    </row>
    <row r="1275" spans="6:6" x14ac:dyDescent="0.2">
      <c r="F1275" s="336"/>
    </row>
    <row r="1276" spans="6:6" x14ac:dyDescent="0.2">
      <c r="F1276" s="336"/>
    </row>
    <row r="1277" spans="6:6" x14ac:dyDescent="0.2">
      <c r="F1277" s="336"/>
    </row>
    <row r="1278" spans="6:6" x14ac:dyDescent="0.2">
      <c r="F1278" s="336"/>
    </row>
    <row r="1279" spans="6:6" x14ac:dyDescent="0.2">
      <c r="F1279" s="336"/>
    </row>
    <row r="1280" spans="6:6" x14ac:dyDescent="0.2">
      <c r="F1280" s="336"/>
    </row>
    <row r="1281" spans="6:6" x14ac:dyDescent="0.2">
      <c r="F1281" s="336"/>
    </row>
    <row r="1282" spans="6:6" x14ac:dyDescent="0.2">
      <c r="F1282" s="336"/>
    </row>
    <row r="1283" spans="6:6" x14ac:dyDescent="0.2">
      <c r="F1283" s="336"/>
    </row>
    <row r="1284" spans="6:6" x14ac:dyDescent="0.2">
      <c r="F1284" s="336"/>
    </row>
    <row r="1285" spans="6:6" x14ac:dyDescent="0.2">
      <c r="F1285" s="336"/>
    </row>
    <row r="1286" spans="6:6" x14ac:dyDescent="0.2">
      <c r="F1286" s="336"/>
    </row>
    <row r="1287" spans="6:6" x14ac:dyDescent="0.2">
      <c r="F1287" s="336"/>
    </row>
    <row r="1288" spans="6:6" x14ac:dyDescent="0.2">
      <c r="F1288" s="336"/>
    </row>
    <row r="1289" spans="6:6" x14ac:dyDescent="0.2">
      <c r="F1289" s="336"/>
    </row>
    <row r="1290" spans="6:6" x14ac:dyDescent="0.2">
      <c r="F1290" s="336"/>
    </row>
    <row r="1291" spans="6:6" x14ac:dyDescent="0.2">
      <c r="F1291" s="336"/>
    </row>
    <row r="1292" spans="6:6" x14ac:dyDescent="0.2">
      <c r="F1292" s="336"/>
    </row>
    <row r="1293" spans="6:6" x14ac:dyDescent="0.2">
      <c r="F1293" s="336"/>
    </row>
    <row r="1294" spans="6:6" x14ac:dyDescent="0.2">
      <c r="F1294" s="336"/>
    </row>
    <row r="1295" spans="6:6" x14ac:dyDescent="0.2">
      <c r="F1295" s="336"/>
    </row>
    <row r="1296" spans="6:6" x14ac:dyDescent="0.2">
      <c r="F1296" s="336"/>
    </row>
    <row r="1297" spans="6:6" x14ac:dyDescent="0.2">
      <c r="F1297" s="336"/>
    </row>
    <row r="1298" spans="6:6" x14ac:dyDescent="0.2">
      <c r="F1298" s="336"/>
    </row>
    <row r="1299" spans="6:6" x14ac:dyDescent="0.2">
      <c r="F1299" s="336"/>
    </row>
    <row r="1300" spans="6:6" x14ac:dyDescent="0.2">
      <c r="F1300" s="336"/>
    </row>
    <row r="1301" spans="6:6" x14ac:dyDescent="0.2">
      <c r="F1301" s="336"/>
    </row>
    <row r="1302" spans="6:6" x14ac:dyDescent="0.2">
      <c r="F1302" s="336"/>
    </row>
    <row r="1303" spans="6:6" x14ac:dyDescent="0.2">
      <c r="F1303" s="336"/>
    </row>
    <row r="1304" spans="6:6" x14ac:dyDescent="0.2">
      <c r="F1304" s="336"/>
    </row>
    <row r="1305" spans="6:6" x14ac:dyDescent="0.2">
      <c r="F1305" s="336"/>
    </row>
    <row r="1306" spans="6:6" x14ac:dyDescent="0.2">
      <c r="F1306" s="336"/>
    </row>
    <row r="1307" spans="6:6" x14ac:dyDescent="0.2">
      <c r="F1307" s="336"/>
    </row>
    <row r="1308" spans="6:6" x14ac:dyDescent="0.2">
      <c r="F1308" s="336"/>
    </row>
    <row r="1309" spans="6:6" x14ac:dyDescent="0.2">
      <c r="F1309" s="336"/>
    </row>
    <row r="1310" spans="6:6" x14ac:dyDescent="0.2">
      <c r="F1310" s="336"/>
    </row>
    <row r="1311" spans="6:6" x14ac:dyDescent="0.2">
      <c r="F1311" s="336"/>
    </row>
    <row r="1312" spans="6:6" x14ac:dyDescent="0.2">
      <c r="F1312" s="336"/>
    </row>
    <row r="1313" spans="6:6" x14ac:dyDescent="0.2">
      <c r="F1313" s="336"/>
    </row>
    <row r="1314" spans="6:6" x14ac:dyDescent="0.2">
      <c r="F1314" s="336"/>
    </row>
    <row r="1315" spans="6:6" x14ac:dyDescent="0.2">
      <c r="F1315" s="336"/>
    </row>
    <row r="1316" spans="6:6" x14ac:dyDescent="0.2">
      <c r="F1316" s="336"/>
    </row>
    <row r="1317" spans="6:6" x14ac:dyDescent="0.2">
      <c r="F1317" s="336"/>
    </row>
    <row r="1318" spans="6:6" x14ac:dyDescent="0.2">
      <c r="F1318" s="336"/>
    </row>
    <row r="1319" spans="6:6" x14ac:dyDescent="0.2">
      <c r="F1319" s="336"/>
    </row>
    <row r="1320" spans="6:6" x14ac:dyDescent="0.2">
      <c r="F1320" s="336"/>
    </row>
    <row r="1321" spans="6:6" x14ac:dyDescent="0.2">
      <c r="F1321" s="336"/>
    </row>
    <row r="1322" spans="6:6" x14ac:dyDescent="0.2">
      <c r="F1322" s="336"/>
    </row>
    <row r="1323" spans="6:6" x14ac:dyDescent="0.2">
      <c r="F1323" s="336"/>
    </row>
    <row r="1324" spans="6:6" x14ac:dyDescent="0.2">
      <c r="F1324" s="336"/>
    </row>
    <row r="1325" spans="6:6" x14ac:dyDescent="0.2">
      <c r="F1325" s="336"/>
    </row>
    <row r="1326" spans="6:6" x14ac:dyDescent="0.2">
      <c r="F1326" s="336"/>
    </row>
    <row r="1327" spans="6:6" x14ac:dyDescent="0.2">
      <c r="F1327" s="336"/>
    </row>
    <row r="1328" spans="6:6" x14ac:dyDescent="0.2">
      <c r="F1328" s="336"/>
    </row>
    <row r="1329" spans="6:6" x14ac:dyDescent="0.2">
      <c r="F1329" s="336"/>
    </row>
    <row r="1330" spans="6:6" x14ac:dyDescent="0.2">
      <c r="F1330" s="336"/>
    </row>
    <row r="1331" spans="6:6" x14ac:dyDescent="0.2">
      <c r="F1331" s="336"/>
    </row>
    <row r="1332" spans="6:6" x14ac:dyDescent="0.2">
      <c r="F1332" s="336"/>
    </row>
    <row r="1333" spans="6:6" x14ac:dyDescent="0.2">
      <c r="F1333" s="336"/>
    </row>
    <row r="1334" spans="6:6" x14ac:dyDescent="0.2">
      <c r="F1334" s="336"/>
    </row>
    <row r="1335" spans="6:6" x14ac:dyDescent="0.2">
      <c r="F1335" s="336"/>
    </row>
    <row r="1336" spans="6:6" x14ac:dyDescent="0.2">
      <c r="F1336" s="336"/>
    </row>
    <row r="1337" spans="6:6" x14ac:dyDescent="0.2">
      <c r="F1337" s="336"/>
    </row>
    <row r="1338" spans="6:6" x14ac:dyDescent="0.2">
      <c r="F1338" s="336"/>
    </row>
    <row r="1339" spans="6:6" x14ac:dyDescent="0.2">
      <c r="F1339" s="336"/>
    </row>
    <row r="1340" spans="6:6" x14ac:dyDescent="0.2">
      <c r="F1340" s="336"/>
    </row>
    <row r="1341" spans="6:6" x14ac:dyDescent="0.2">
      <c r="F1341" s="336"/>
    </row>
    <row r="1342" spans="6:6" x14ac:dyDescent="0.2">
      <c r="F1342" s="336"/>
    </row>
    <row r="1343" spans="6:6" x14ac:dyDescent="0.2">
      <c r="F1343" s="336"/>
    </row>
    <row r="1344" spans="6:6" x14ac:dyDescent="0.2">
      <c r="F1344" s="336"/>
    </row>
    <row r="1345" spans="6:6" x14ac:dyDescent="0.2">
      <c r="F1345" s="336"/>
    </row>
    <row r="1346" spans="6:6" x14ac:dyDescent="0.2">
      <c r="F1346" s="336"/>
    </row>
    <row r="1347" spans="6:6" x14ac:dyDescent="0.2">
      <c r="F1347" s="336"/>
    </row>
    <row r="1348" spans="6:6" x14ac:dyDescent="0.2">
      <c r="F1348" s="336"/>
    </row>
    <row r="1349" spans="6:6" x14ac:dyDescent="0.2">
      <c r="F1349" s="336"/>
    </row>
    <row r="1350" spans="6:6" x14ac:dyDescent="0.2">
      <c r="F1350" s="336"/>
    </row>
    <row r="1351" spans="6:6" x14ac:dyDescent="0.2">
      <c r="F1351" s="336"/>
    </row>
    <row r="1352" spans="6:6" x14ac:dyDescent="0.2">
      <c r="F1352" s="336"/>
    </row>
    <row r="1353" spans="6:6" x14ac:dyDescent="0.2">
      <c r="F1353" s="336"/>
    </row>
    <row r="1354" spans="6:6" x14ac:dyDescent="0.2">
      <c r="F1354" s="336"/>
    </row>
    <row r="1355" spans="6:6" x14ac:dyDescent="0.2">
      <c r="F1355" s="336"/>
    </row>
    <row r="1356" spans="6:6" x14ac:dyDescent="0.2">
      <c r="F1356" s="336"/>
    </row>
    <row r="1357" spans="6:6" x14ac:dyDescent="0.2">
      <c r="F1357" s="336"/>
    </row>
    <row r="1358" spans="6:6" x14ac:dyDescent="0.2">
      <c r="F1358" s="336"/>
    </row>
    <row r="1359" spans="6:6" x14ac:dyDescent="0.2">
      <c r="F1359" s="336"/>
    </row>
    <row r="1360" spans="6:6" x14ac:dyDescent="0.2">
      <c r="F1360" s="336"/>
    </row>
    <row r="1361" spans="6:6" x14ac:dyDescent="0.2">
      <c r="F1361" s="336"/>
    </row>
    <row r="1362" spans="6:6" x14ac:dyDescent="0.2">
      <c r="F1362" s="336"/>
    </row>
    <row r="1363" spans="6:6" x14ac:dyDescent="0.2">
      <c r="F1363" s="336"/>
    </row>
    <row r="1364" spans="6:6" x14ac:dyDescent="0.2">
      <c r="F1364" s="336"/>
    </row>
    <row r="1365" spans="6:6" x14ac:dyDescent="0.2">
      <c r="F1365" s="336"/>
    </row>
    <row r="1366" spans="6:6" x14ac:dyDescent="0.2">
      <c r="F1366" s="336"/>
    </row>
    <row r="1367" spans="6:6" x14ac:dyDescent="0.2">
      <c r="F1367" s="336"/>
    </row>
    <row r="1368" spans="6:6" x14ac:dyDescent="0.2">
      <c r="F1368" s="336"/>
    </row>
    <row r="1369" spans="6:6" x14ac:dyDescent="0.2">
      <c r="F1369" s="336"/>
    </row>
    <row r="1370" spans="6:6" x14ac:dyDescent="0.2">
      <c r="F1370" s="336"/>
    </row>
    <row r="1371" spans="6:6" x14ac:dyDescent="0.2">
      <c r="F1371" s="336"/>
    </row>
    <row r="1372" spans="6:6" x14ac:dyDescent="0.2">
      <c r="F1372" s="336"/>
    </row>
    <row r="1373" spans="6:6" x14ac:dyDescent="0.2">
      <c r="F1373" s="336"/>
    </row>
    <row r="1374" spans="6:6" x14ac:dyDescent="0.2">
      <c r="F1374" s="336"/>
    </row>
    <row r="1375" spans="6:6" x14ac:dyDescent="0.2">
      <c r="F1375" s="336"/>
    </row>
    <row r="1376" spans="6:6" x14ac:dyDescent="0.2">
      <c r="F1376" s="336"/>
    </row>
    <row r="1377" spans="6:6" x14ac:dyDescent="0.2">
      <c r="F1377" s="336"/>
    </row>
    <row r="1378" spans="6:6" x14ac:dyDescent="0.2">
      <c r="F1378" s="336"/>
    </row>
    <row r="1379" spans="6:6" x14ac:dyDescent="0.2">
      <c r="F1379" s="336"/>
    </row>
    <row r="1380" spans="6:6" x14ac:dyDescent="0.2">
      <c r="F1380" s="336"/>
    </row>
    <row r="1381" spans="6:6" x14ac:dyDescent="0.2">
      <c r="F1381" s="336"/>
    </row>
    <row r="1382" spans="6:6" x14ac:dyDescent="0.2">
      <c r="F1382" s="336"/>
    </row>
    <row r="1383" spans="6:6" x14ac:dyDescent="0.2">
      <c r="F1383" s="336"/>
    </row>
    <row r="1384" spans="6:6" x14ac:dyDescent="0.2">
      <c r="F1384" s="336"/>
    </row>
    <row r="1385" spans="6:6" x14ac:dyDescent="0.2">
      <c r="F1385" s="336"/>
    </row>
    <row r="1386" spans="6:6" x14ac:dyDescent="0.2">
      <c r="F1386" s="336"/>
    </row>
    <row r="1387" spans="6:6" x14ac:dyDescent="0.2">
      <c r="F1387" s="336"/>
    </row>
    <row r="1388" spans="6:6" x14ac:dyDescent="0.2">
      <c r="F1388" s="336"/>
    </row>
    <row r="1389" spans="6:6" x14ac:dyDescent="0.2">
      <c r="F1389" s="336"/>
    </row>
    <row r="1390" spans="6:6" x14ac:dyDescent="0.2">
      <c r="F1390" s="336"/>
    </row>
    <row r="1391" spans="6:6" x14ac:dyDescent="0.2">
      <c r="F1391" s="336"/>
    </row>
    <row r="1392" spans="6:6" x14ac:dyDescent="0.2">
      <c r="F1392" s="336"/>
    </row>
    <row r="1393" spans="6:6" x14ac:dyDescent="0.2">
      <c r="F1393" s="336"/>
    </row>
    <row r="1394" spans="6:6" x14ac:dyDescent="0.2">
      <c r="F1394" s="336"/>
    </row>
    <row r="1395" spans="6:6" x14ac:dyDescent="0.2">
      <c r="F1395" s="336"/>
    </row>
    <row r="1396" spans="6:6" x14ac:dyDescent="0.2">
      <c r="F1396" s="336"/>
    </row>
    <row r="1397" spans="6:6" x14ac:dyDescent="0.2">
      <c r="F1397" s="336"/>
    </row>
    <row r="1398" spans="6:6" x14ac:dyDescent="0.2">
      <c r="F1398" s="336"/>
    </row>
    <row r="1399" spans="6:6" x14ac:dyDescent="0.2">
      <c r="F1399" s="336"/>
    </row>
    <row r="1400" spans="6:6" x14ac:dyDescent="0.2">
      <c r="F1400" s="336"/>
    </row>
    <row r="1401" spans="6:6" x14ac:dyDescent="0.2">
      <c r="F1401" s="336"/>
    </row>
    <row r="1402" spans="6:6" x14ac:dyDescent="0.2">
      <c r="F1402" s="336"/>
    </row>
    <row r="1403" spans="6:6" x14ac:dyDescent="0.2">
      <c r="F1403" s="336"/>
    </row>
    <row r="1404" spans="6:6" x14ac:dyDescent="0.2">
      <c r="F1404" s="336"/>
    </row>
    <row r="1405" spans="6:6" x14ac:dyDescent="0.2">
      <c r="F1405" s="336"/>
    </row>
    <row r="1406" spans="6:6" x14ac:dyDescent="0.2">
      <c r="F1406" s="336"/>
    </row>
    <row r="1407" spans="6:6" x14ac:dyDescent="0.2">
      <c r="F1407" s="336"/>
    </row>
    <row r="1408" spans="6:6" x14ac:dyDescent="0.2">
      <c r="F1408" s="336"/>
    </row>
    <row r="1409" spans="6:6" x14ac:dyDescent="0.2">
      <c r="F1409" s="336"/>
    </row>
    <row r="1410" spans="6:6" x14ac:dyDescent="0.2">
      <c r="F1410" s="336"/>
    </row>
    <row r="1411" spans="6:6" x14ac:dyDescent="0.2">
      <c r="F1411" s="336"/>
    </row>
    <row r="1412" spans="6:6" x14ac:dyDescent="0.2">
      <c r="F1412" s="336"/>
    </row>
    <row r="1413" spans="6:6" x14ac:dyDescent="0.2">
      <c r="F1413" s="336"/>
    </row>
    <row r="1414" spans="6:6" x14ac:dyDescent="0.2">
      <c r="F1414" s="336"/>
    </row>
    <row r="1415" spans="6:6" x14ac:dyDescent="0.2">
      <c r="F1415" s="336"/>
    </row>
    <row r="1416" spans="6:6" x14ac:dyDescent="0.2">
      <c r="F1416" s="336"/>
    </row>
    <row r="1417" spans="6:6" x14ac:dyDescent="0.2">
      <c r="F1417" s="336"/>
    </row>
    <row r="1418" spans="6:6" x14ac:dyDescent="0.2">
      <c r="F1418" s="336"/>
    </row>
    <row r="1419" spans="6:6" x14ac:dyDescent="0.2">
      <c r="F1419" s="336"/>
    </row>
    <row r="1420" spans="6:6" x14ac:dyDescent="0.2">
      <c r="F1420" s="336"/>
    </row>
    <row r="1421" spans="6:6" x14ac:dyDescent="0.2">
      <c r="F1421" s="336"/>
    </row>
    <row r="1422" spans="6:6" x14ac:dyDescent="0.2">
      <c r="F1422" s="336"/>
    </row>
    <row r="1423" spans="6:6" x14ac:dyDescent="0.2">
      <c r="F1423" s="336"/>
    </row>
    <row r="1424" spans="6:6" x14ac:dyDescent="0.2">
      <c r="F1424" s="336"/>
    </row>
    <row r="1425" spans="6:6" x14ac:dyDescent="0.2">
      <c r="F1425" s="336"/>
    </row>
    <row r="1426" spans="6:6" x14ac:dyDescent="0.2">
      <c r="F1426" s="336"/>
    </row>
    <row r="1427" spans="6:6" x14ac:dyDescent="0.2">
      <c r="F1427" s="336"/>
    </row>
    <row r="1428" spans="6:6" x14ac:dyDescent="0.2">
      <c r="F1428" s="336"/>
    </row>
    <row r="1429" spans="6:6" x14ac:dyDescent="0.2">
      <c r="F1429" s="336"/>
    </row>
    <row r="1430" spans="6:6" x14ac:dyDescent="0.2">
      <c r="F1430" s="336"/>
    </row>
    <row r="1431" spans="6:6" x14ac:dyDescent="0.2">
      <c r="F1431" s="336"/>
    </row>
    <row r="1432" spans="6:6" x14ac:dyDescent="0.2">
      <c r="F1432" s="336"/>
    </row>
    <row r="1433" spans="6:6" x14ac:dyDescent="0.2">
      <c r="F1433" s="336"/>
    </row>
    <row r="1434" spans="6:6" x14ac:dyDescent="0.2">
      <c r="F1434" s="336"/>
    </row>
    <row r="1435" spans="6:6" x14ac:dyDescent="0.2">
      <c r="F1435" s="336"/>
    </row>
    <row r="1436" spans="6:6" x14ac:dyDescent="0.2">
      <c r="F1436" s="336"/>
    </row>
    <row r="1437" spans="6:6" x14ac:dyDescent="0.2">
      <c r="F1437" s="336"/>
    </row>
    <row r="1438" spans="6:6" x14ac:dyDescent="0.2">
      <c r="F1438" s="336"/>
    </row>
    <row r="1439" spans="6:6" x14ac:dyDescent="0.2">
      <c r="F1439" s="336"/>
    </row>
    <row r="1440" spans="6:6" x14ac:dyDescent="0.2">
      <c r="F1440" s="336"/>
    </row>
    <row r="1441" spans="6:6" x14ac:dyDescent="0.2">
      <c r="F1441" s="336"/>
    </row>
    <row r="1442" spans="6:6" x14ac:dyDescent="0.2">
      <c r="F1442" s="336"/>
    </row>
    <row r="1443" spans="6:6" x14ac:dyDescent="0.2">
      <c r="F1443" s="336"/>
    </row>
    <row r="1444" spans="6:6" x14ac:dyDescent="0.2">
      <c r="F1444" s="336"/>
    </row>
    <row r="1445" spans="6:6" x14ac:dyDescent="0.2">
      <c r="F1445" s="336"/>
    </row>
    <row r="1446" spans="6:6" x14ac:dyDescent="0.2">
      <c r="F1446" s="336"/>
    </row>
    <row r="1447" spans="6:6" x14ac:dyDescent="0.2">
      <c r="F1447" s="336"/>
    </row>
    <row r="1448" spans="6:6" x14ac:dyDescent="0.2">
      <c r="F1448" s="336"/>
    </row>
    <row r="1449" spans="6:6" x14ac:dyDescent="0.2">
      <c r="F1449" s="336"/>
    </row>
    <row r="1450" spans="6:6" x14ac:dyDescent="0.2">
      <c r="F1450" s="336"/>
    </row>
    <row r="1451" spans="6:6" x14ac:dyDescent="0.2">
      <c r="F1451" s="336"/>
    </row>
    <row r="1452" spans="6:6" x14ac:dyDescent="0.2">
      <c r="F1452" s="336"/>
    </row>
    <row r="1453" spans="6:6" x14ac:dyDescent="0.2">
      <c r="F1453" s="336"/>
    </row>
    <row r="1454" spans="6:6" x14ac:dyDescent="0.2">
      <c r="F1454" s="336"/>
    </row>
    <row r="1455" spans="6:6" x14ac:dyDescent="0.2">
      <c r="F1455" s="336"/>
    </row>
    <row r="1456" spans="6:6" x14ac:dyDescent="0.2">
      <c r="F1456" s="336"/>
    </row>
    <row r="1457" spans="6:6" x14ac:dyDescent="0.2">
      <c r="F1457" s="336"/>
    </row>
    <row r="1458" spans="6:6" x14ac:dyDescent="0.2">
      <c r="F1458" s="336"/>
    </row>
    <row r="1459" spans="6:6" x14ac:dyDescent="0.2">
      <c r="F1459" s="336"/>
    </row>
    <row r="1460" spans="6:6" x14ac:dyDescent="0.2">
      <c r="F1460" s="336"/>
    </row>
    <row r="1461" spans="6:6" x14ac:dyDescent="0.2">
      <c r="F1461" s="336"/>
    </row>
    <row r="1462" spans="6:6" x14ac:dyDescent="0.2">
      <c r="F1462" s="336"/>
    </row>
    <row r="1463" spans="6:6" x14ac:dyDescent="0.2">
      <c r="F1463" s="336"/>
    </row>
    <row r="1464" spans="6:6" x14ac:dyDescent="0.2">
      <c r="F1464" s="336"/>
    </row>
    <row r="1465" spans="6:6" x14ac:dyDescent="0.2">
      <c r="F1465" s="336"/>
    </row>
    <row r="1466" spans="6:6" x14ac:dyDescent="0.2">
      <c r="F1466" s="336"/>
    </row>
    <row r="1467" spans="6:6" x14ac:dyDescent="0.2">
      <c r="F1467" s="336"/>
    </row>
    <row r="1468" spans="6:6" x14ac:dyDescent="0.2">
      <c r="F1468" s="336"/>
    </row>
    <row r="1469" spans="6:6" x14ac:dyDescent="0.2">
      <c r="F1469" s="336"/>
    </row>
    <row r="1470" spans="6:6" x14ac:dyDescent="0.2">
      <c r="F1470" s="336"/>
    </row>
    <row r="1471" spans="6:6" x14ac:dyDescent="0.2">
      <c r="F1471" s="336"/>
    </row>
    <row r="1472" spans="6:6" x14ac:dyDescent="0.2">
      <c r="F1472" s="336"/>
    </row>
    <row r="1473" spans="6:6" x14ac:dyDescent="0.2">
      <c r="F1473" s="336"/>
    </row>
    <row r="1474" spans="6:6" x14ac:dyDescent="0.2">
      <c r="F1474" s="336"/>
    </row>
    <row r="1475" spans="6:6" x14ac:dyDescent="0.2">
      <c r="F1475" s="336"/>
    </row>
    <row r="1476" spans="6:6" x14ac:dyDescent="0.2">
      <c r="F1476" s="336"/>
    </row>
    <row r="1477" spans="6:6" x14ac:dyDescent="0.2">
      <c r="F1477" s="336"/>
    </row>
    <row r="1478" spans="6:6" x14ac:dyDescent="0.2">
      <c r="F1478" s="336"/>
    </row>
    <row r="1479" spans="6:6" x14ac:dyDescent="0.2">
      <c r="F1479" s="336"/>
    </row>
    <row r="1480" spans="6:6" x14ac:dyDescent="0.2">
      <c r="F1480" s="336"/>
    </row>
    <row r="1481" spans="6:6" x14ac:dyDescent="0.2">
      <c r="F1481" s="336"/>
    </row>
    <row r="1482" spans="6:6" x14ac:dyDescent="0.2">
      <c r="F1482" s="336"/>
    </row>
    <row r="1483" spans="6:6" x14ac:dyDescent="0.2">
      <c r="F1483" s="336"/>
    </row>
    <row r="1484" spans="6:6" x14ac:dyDescent="0.2">
      <c r="F1484" s="336"/>
    </row>
    <row r="1485" spans="6:6" x14ac:dyDescent="0.2">
      <c r="F1485" s="336"/>
    </row>
    <row r="1486" spans="6:6" x14ac:dyDescent="0.2">
      <c r="F1486" s="336"/>
    </row>
    <row r="1487" spans="6:6" x14ac:dyDescent="0.2">
      <c r="F1487" s="336"/>
    </row>
    <row r="1488" spans="6:6" x14ac:dyDescent="0.2">
      <c r="F1488" s="336"/>
    </row>
    <row r="1489" spans="6:6" x14ac:dyDescent="0.2">
      <c r="F1489" s="336"/>
    </row>
    <row r="1490" spans="6:6" x14ac:dyDescent="0.2">
      <c r="F1490" s="336"/>
    </row>
    <row r="1491" spans="6:6" x14ac:dyDescent="0.2">
      <c r="F1491" s="336"/>
    </row>
    <row r="1492" spans="6:6" x14ac:dyDescent="0.2">
      <c r="F1492" s="336"/>
    </row>
    <row r="1493" spans="6:6" x14ac:dyDescent="0.2">
      <c r="F1493" s="336"/>
    </row>
    <row r="1494" spans="6:6" x14ac:dyDescent="0.2">
      <c r="F1494" s="336"/>
    </row>
    <row r="1495" spans="6:6" x14ac:dyDescent="0.2">
      <c r="F1495" s="336"/>
    </row>
    <row r="1496" spans="6:6" x14ac:dyDescent="0.2">
      <c r="F1496" s="336"/>
    </row>
    <row r="1497" spans="6:6" x14ac:dyDescent="0.2">
      <c r="F1497" s="336"/>
    </row>
    <row r="1498" spans="6:6" x14ac:dyDescent="0.2">
      <c r="F1498" s="336"/>
    </row>
    <row r="1499" spans="6:6" x14ac:dyDescent="0.2">
      <c r="F1499" s="336"/>
    </row>
    <row r="1500" spans="6:6" x14ac:dyDescent="0.2">
      <c r="F1500" s="336"/>
    </row>
    <row r="1501" spans="6:6" x14ac:dyDescent="0.2">
      <c r="F1501" s="336"/>
    </row>
    <row r="1502" spans="6:6" x14ac:dyDescent="0.2">
      <c r="F1502" s="336"/>
    </row>
    <row r="1503" spans="6:6" x14ac:dyDescent="0.2">
      <c r="F1503" s="336"/>
    </row>
    <row r="1504" spans="6:6" x14ac:dyDescent="0.2">
      <c r="F1504" s="336"/>
    </row>
    <row r="1505" spans="6:6" x14ac:dyDescent="0.2">
      <c r="F1505" s="336"/>
    </row>
    <row r="1506" spans="6:6" x14ac:dyDescent="0.2">
      <c r="F1506" s="336"/>
    </row>
    <row r="1507" spans="6:6" x14ac:dyDescent="0.2">
      <c r="F1507" s="336"/>
    </row>
    <row r="1508" spans="6:6" x14ac:dyDescent="0.2">
      <c r="F1508" s="336"/>
    </row>
    <row r="1509" spans="6:6" x14ac:dyDescent="0.2">
      <c r="F1509" s="336"/>
    </row>
    <row r="1510" spans="6:6" x14ac:dyDescent="0.2">
      <c r="F1510" s="336"/>
    </row>
    <row r="1511" spans="6:6" x14ac:dyDescent="0.2">
      <c r="F1511" s="336"/>
    </row>
    <row r="1512" spans="6:6" x14ac:dyDescent="0.2">
      <c r="F1512" s="336"/>
    </row>
    <row r="1513" spans="6:6" x14ac:dyDescent="0.2">
      <c r="F1513" s="336"/>
    </row>
    <row r="1514" spans="6:6" x14ac:dyDescent="0.2">
      <c r="F1514" s="336"/>
    </row>
    <row r="1515" spans="6:6" x14ac:dyDescent="0.2">
      <c r="F1515" s="336"/>
    </row>
    <row r="1516" spans="6:6" x14ac:dyDescent="0.2">
      <c r="F1516" s="336"/>
    </row>
    <row r="1517" spans="6:6" x14ac:dyDescent="0.2">
      <c r="F1517" s="336"/>
    </row>
    <row r="1518" spans="6:6" x14ac:dyDescent="0.2">
      <c r="F1518" s="336"/>
    </row>
    <row r="1519" spans="6:6" x14ac:dyDescent="0.2">
      <c r="F1519" s="336"/>
    </row>
    <row r="1520" spans="6:6" x14ac:dyDescent="0.2">
      <c r="F1520" s="336"/>
    </row>
    <row r="1521" spans="6:6" x14ac:dyDescent="0.2">
      <c r="F1521" s="336"/>
    </row>
    <row r="1522" spans="6:6" x14ac:dyDescent="0.2">
      <c r="F1522" s="336"/>
    </row>
    <row r="1523" spans="6:6" x14ac:dyDescent="0.2">
      <c r="F1523" s="336"/>
    </row>
    <row r="1524" spans="6:6" x14ac:dyDescent="0.2">
      <c r="F1524" s="336"/>
    </row>
    <row r="1525" spans="6:6" x14ac:dyDescent="0.2">
      <c r="F1525" s="336"/>
    </row>
    <row r="1526" spans="6:6" x14ac:dyDescent="0.2">
      <c r="F1526" s="336"/>
    </row>
    <row r="1527" spans="6:6" x14ac:dyDescent="0.2">
      <c r="F1527" s="336"/>
    </row>
    <row r="1528" spans="6:6" x14ac:dyDescent="0.2">
      <c r="F1528" s="336"/>
    </row>
    <row r="1529" spans="6:6" x14ac:dyDescent="0.2">
      <c r="F1529" s="336"/>
    </row>
    <row r="1530" spans="6:6" x14ac:dyDescent="0.2">
      <c r="F1530" s="336"/>
    </row>
    <row r="1531" spans="6:6" x14ac:dyDescent="0.2">
      <c r="F1531" s="336"/>
    </row>
    <row r="1532" spans="6:6" x14ac:dyDescent="0.2">
      <c r="F1532" s="336"/>
    </row>
    <row r="1533" spans="6:6" x14ac:dyDescent="0.2">
      <c r="F1533" s="336"/>
    </row>
    <row r="1534" spans="6:6" x14ac:dyDescent="0.2">
      <c r="F1534" s="336"/>
    </row>
    <row r="1535" spans="6:6" x14ac:dyDescent="0.2">
      <c r="F1535" s="336"/>
    </row>
    <row r="1536" spans="6:6" x14ac:dyDescent="0.2">
      <c r="F1536" s="336"/>
    </row>
    <row r="1537" spans="6:6" x14ac:dyDescent="0.2">
      <c r="F1537" s="336"/>
    </row>
    <row r="1538" spans="6:6" x14ac:dyDescent="0.2">
      <c r="F1538" s="336"/>
    </row>
    <row r="1539" spans="6:6" x14ac:dyDescent="0.2">
      <c r="F1539" s="336"/>
    </row>
    <row r="1540" spans="6:6" x14ac:dyDescent="0.2">
      <c r="F1540" s="336"/>
    </row>
    <row r="1541" spans="6:6" x14ac:dyDescent="0.2">
      <c r="F1541" s="336"/>
    </row>
    <row r="1542" spans="6:6" x14ac:dyDescent="0.2">
      <c r="F1542" s="336"/>
    </row>
    <row r="1543" spans="6:6" x14ac:dyDescent="0.2">
      <c r="F1543" s="336"/>
    </row>
    <row r="1544" spans="6:6" x14ac:dyDescent="0.2">
      <c r="F1544" s="336"/>
    </row>
    <row r="1545" spans="6:6" x14ac:dyDescent="0.2">
      <c r="F1545" s="336"/>
    </row>
    <row r="1546" spans="6:6" x14ac:dyDescent="0.2">
      <c r="F1546" s="336"/>
    </row>
    <row r="1547" spans="6:6" x14ac:dyDescent="0.2">
      <c r="F1547" s="336"/>
    </row>
    <row r="1548" spans="6:6" x14ac:dyDescent="0.2">
      <c r="F1548" s="336"/>
    </row>
    <row r="1549" spans="6:6" x14ac:dyDescent="0.2">
      <c r="F1549" s="336"/>
    </row>
    <row r="1550" spans="6:6" x14ac:dyDescent="0.2">
      <c r="F1550" s="336"/>
    </row>
    <row r="1551" spans="6:6" x14ac:dyDescent="0.2">
      <c r="F1551" s="336"/>
    </row>
    <row r="1552" spans="6:6" x14ac:dyDescent="0.2">
      <c r="F1552" s="336"/>
    </row>
    <row r="1553" spans="6:6" x14ac:dyDescent="0.2">
      <c r="F1553" s="336"/>
    </row>
    <row r="1554" spans="6:6" x14ac:dyDescent="0.2">
      <c r="F1554" s="336"/>
    </row>
    <row r="1555" spans="6:6" x14ac:dyDescent="0.2">
      <c r="F1555" s="336"/>
    </row>
    <row r="1556" spans="6:6" x14ac:dyDescent="0.2">
      <c r="F1556" s="336"/>
    </row>
    <row r="1557" spans="6:6" x14ac:dyDescent="0.2">
      <c r="F1557" s="336"/>
    </row>
    <row r="1558" spans="6:6" x14ac:dyDescent="0.2">
      <c r="F1558" s="336"/>
    </row>
    <row r="1559" spans="6:6" x14ac:dyDescent="0.2">
      <c r="F1559" s="336"/>
    </row>
    <row r="1560" spans="6:6" x14ac:dyDescent="0.2">
      <c r="F1560" s="336"/>
    </row>
    <row r="1561" spans="6:6" x14ac:dyDescent="0.2">
      <c r="F1561" s="336"/>
    </row>
    <row r="1562" spans="6:6" x14ac:dyDescent="0.2">
      <c r="F1562" s="336"/>
    </row>
    <row r="1563" spans="6:6" x14ac:dyDescent="0.2">
      <c r="F1563" s="336"/>
    </row>
    <row r="1564" spans="6:6" x14ac:dyDescent="0.2">
      <c r="F1564" s="336"/>
    </row>
    <row r="1565" spans="6:6" x14ac:dyDescent="0.2">
      <c r="F1565" s="336"/>
    </row>
    <row r="1566" spans="6:6" x14ac:dyDescent="0.2">
      <c r="F1566" s="336"/>
    </row>
    <row r="1567" spans="6:6" x14ac:dyDescent="0.2">
      <c r="F1567" s="336"/>
    </row>
    <row r="1568" spans="6:6" x14ac:dyDescent="0.2">
      <c r="F1568" s="336"/>
    </row>
    <row r="1569" spans="6:6" x14ac:dyDescent="0.2">
      <c r="F1569" s="336"/>
    </row>
    <row r="1570" spans="6:6" x14ac:dyDescent="0.2">
      <c r="F1570" s="336"/>
    </row>
    <row r="1571" spans="6:6" x14ac:dyDescent="0.2">
      <c r="F1571" s="336"/>
    </row>
    <row r="1572" spans="6:6" x14ac:dyDescent="0.2">
      <c r="F1572" s="336"/>
    </row>
    <row r="1573" spans="6:6" x14ac:dyDescent="0.2">
      <c r="F1573" s="336"/>
    </row>
    <row r="1574" spans="6:6" x14ac:dyDescent="0.2">
      <c r="F1574" s="336"/>
    </row>
    <row r="1575" spans="6:6" x14ac:dyDescent="0.2">
      <c r="F1575" s="336"/>
    </row>
    <row r="1576" spans="6:6" x14ac:dyDescent="0.2">
      <c r="F1576" s="336"/>
    </row>
    <row r="1577" spans="6:6" x14ac:dyDescent="0.2">
      <c r="F1577" s="336"/>
    </row>
    <row r="1578" spans="6:6" x14ac:dyDescent="0.2">
      <c r="F1578" s="336"/>
    </row>
    <row r="1579" spans="6:6" x14ac:dyDescent="0.2">
      <c r="F1579" s="336"/>
    </row>
    <row r="1580" spans="6:6" x14ac:dyDescent="0.2">
      <c r="F1580" s="336"/>
    </row>
    <row r="1581" spans="6:6" x14ac:dyDescent="0.2">
      <c r="F1581" s="336"/>
    </row>
    <row r="1582" spans="6:6" x14ac:dyDescent="0.2">
      <c r="F1582" s="336"/>
    </row>
    <row r="1583" spans="6:6" x14ac:dyDescent="0.2">
      <c r="F1583" s="336"/>
    </row>
    <row r="1584" spans="6:6" x14ac:dyDescent="0.2">
      <c r="F1584" s="336"/>
    </row>
    <row r="1585" spans="6:6" x14ac:dyDescent="0.2">
      <c r="F1585" s="336"/>
    </row>
    <row r="1586" spans="6:6" x14ac:dyDescent="0.2">
      <c r="F1586" s="336"/>
    </row>
    <row r="1587" spans="6:6" x14ac:dyDescent="0.2">
      <c r="F1587" s="336"/>
    </row>
    <row r="1588" spans="6:6" x14ac:dyDescent="0.2">
      <c r="F1588" s="336"/>
    </row>
    <row r="1589" spans="6:6" x14ac:dyDescent="0.2">
      <c r="F1589" s="336"/>
    </row>
    <row r="1590" spans="6:6" x14ac:dyDescent="0.2">
      <c r="F1590" s="336"/>
    </row>
    <row r="1591" spans="6:6" x14ac:dyDescent="0.2">
      <c r="F1591" s="336"/>
    </row>
    <row r="1592" spans="6:6" x14ac:dyDescent="0.2">
      <c r="F1592" s="336"/>
    </row>
    <row r="1593" spans="6:6" x14ac:dyDescent="0.2">
      <c r="F1593" s="336"/>
    </row>
    <row r="1594" spans="6:6" x14ac:dyDescent="0.2">
      <c r="F1594" s="336"/>
    </row>
    <row r="1595" spans="6:6" x14ac:dyDescent="0.2">
      <c r="F1595" s="336"/>
    </row>
    <row r="1596" spans="6:6" x14ac:dyDescent="0.2">
      <c r="F1596" s="336"/>
    </row>
    <row r="1597" spans="6:6" x14ac:dyDescent="0.2">
      <c r="F1597" s="336"/>
    </row>
    <row r="1598" spans="6:6" x14ac:dyDescent="0.2">
      <c r="F1598" s="336"/>
    </row>
    <row r="1599" spans="6:6" x14ac:dyDescent="0.2">
      <c r="F1599" s="336"/>
    </row>
    <row r="1600" spans="6:6" x14ac:dyDescent="0.2">
      <c r="F1600" s="336"/>
    </row>
    <row r="1601" spans="6:6" x14ac:dyDescent="0.2">
      <c r="F1601" s="336"/>
    </row>
    <row r="1602" spans="6:6" x14ac:dyDescent="0.2">
      <c r="F1602" s="336"/>
    </row>
    <row r="1603" spans="6:6" x14ac:dyDescent="0.2">
      <c r="F1603" s="336"/>
    </row>
    <row r="1604" spans="6:6" x14ac:dyDescent="0.2">
      <c r="F1604" s="336"/>
    </row>
    <row r="1605" spans="6:6" x14ac:dyDescent="0.2">
      <c r="F1605" s="336"/>
    </row>
    <row r="1606" spans="6:6" x14ac:dyDescent="0.2">
      <c r="F1606" s="336"/>
    </row>
    <row r="1607" spans="6:6" x14ac:dyDescent="0.2">
      <c r="F1607" s="336"/>
    </row>
    <row r="1608" spans="6:6" x14ac:dyDescent="0.2">
      <c r="F1608" s="336"/>
    </row>
    <row r="1609" spans="6:6" x14ac:dyDescent="0.2">
      <c r="F1609" s="336"/>
    </row>
    <row r="1610" spans="6:6" x14ac:dyDescent="0.2">
      <c r="F1610" s="336"/>
    </row>
    <row r="1611" spans="6:6" x14ac:dyDescent="0.2">
      <c r="F1611" s="336"/>
    </row>
    <row r="1612" spans="6:6" x14ac:dyDescent="0.2">
      <c r="F1612" s="336"/>
    </row>
    <row r="1613" spans="6:6" x14ac:dyDescent="0.2">
      <c r="F1613" s="336"/>
    </row>
    <row r="1614" spans="6:6" x14ac:dyDescent="0.2">
      <c r="F1614" s="336"/>
    </row>
    <row r="1615" spans="6:6" x14ac:dyDescent="0.2">
      <c r="F1615" s="336"/>
    </row>
    <row r="1616" spans="6:6" x14ac:dyDescent="0.2">
      <c r="F1616" s="336"/>
    </row>
    <row r="1617" spans="6:6" x14ac:dyDescent="0.2">
      <c r="F1617" s="336"/>
    </row>
    <row r="1618" spans="6:6" x14ac:dyDescent="0.2">
      <c r="F1618" s="336"/>
    </row>
    <row r="1619" spans="6:6" x14ac:dyDescent="0.2">
      <c r="F1619" s="336"/>
    </row>
    <row r="1620" spans="6:6" x14ac:dyDescent="0.2">
      <c r="F1620" s="336"/>
    </row>
    <row r="1621" spans="6:6" x14ac:dyDescent="0.2">
      <c r="F1621" s="336"/>
    </row>
    <row r="1622" spans="6:6" x14ac:dyDescent="0.2">
      <c r="F1622" s="336"/>
    </row>
    <row r="1623" spans="6:6" x14ac:dyDescent="0.2">
      <c r="F1623" s="336"/>
    </row>
    <row r="1624" spans="6:6" x14ac:dyDescent="0.2">
      <c r="F1624" s="336"/>
    </row>
    <row r="1625" spans="6:6" x14ac:dyDescent="0.2">
      <c r="F1625" s="336"/>
    </row>
    <row r="1626" spans="6:6" x14ac:dyDescent="0.2">
      <c r="F1626" s="336"/>
    </row>
    <row r="1627" spans="6:6" x14ac:dyDescent="0.2">
      <c r="F1627" s="336"/>
    </row>
    <row r="1628" spans="6:6" x14ac:dyDescent="0.2">
      <c r="F1628" s="336"/>
    </row>
    <row r="1629" spans="6:6" x14ac:dyDescent="0.2">
      <c r="F1629" s="336"/>
    </row>
    <row r="1630" spans="6:6" x14ac:dyDescent="0.2">
      <c r="F1630" s="336"/>
    </row>
    <row r="1631" spans="6:6" x14ac:dyDescent="0.2">
      <c r="F1631" s="336"/>
    </row>
    <row r="1632" spans="6:6" x14ac:dyDescent="0.2">
      <c r="F1632" s="336"/>
    </row>
    <row r="1633" spans="6:6" x14ac:dyDescent="0.2">
      <c r="F1633" s="336"/>
    </row>
    <row r="1634" spans="6:6" x14ac:dyDescent="0.2">
      <c r="F1634" s="336"/>
    </row>
    <row r="1635" spans="6:6" x14ac:dyDescent="0.2">
      <c r="F1635" s="336"/>
    </row>
    <row r="1636" spans="6:6" x14ac:dyDescent="0.2">
      <c r="F1636" s="336"/>
    </row>
    <row r="1637" spans="6:6" x14ac:dyDescent="0.2">
      <c r="F1637" s="336"/>
    </row>
    <row r="1638" spans="6:6" x14ac:dyDescent="0.2">
      <c r="F1638" s="336"/>
    </row>
    <row r="1639" spans="6:6" x14ac:dyDescent="0.2">
      <c r="F1639" s="336"/>
    </row>
    <row r="1640" spans="6:6" x14ac:dyDescent="0.2">
      <c r="F1640" s="336"/>
    </row>
    <row r="1641" spans="6:6" x14ac:dyDescent="0.2">
      <c r="F1641" s="336"/>
    </row>
    <row r="1642" spans="6:6" x14ac:dyDescent="0.2">
      <c r="F1642" s="336"/>
    </row>
    <row r="1643" spans="6:6" x14ac:dyDescent="0.2">
      <c r="F1643" s="336"/>
    </row>
    <row r="1644" spans="6:6" x14ac:dyDescent="0.2">
      <c r="F1644" s="336"/>
    </row>
    <row r="1645" spans="6:6" x14ac:dyDescent="0.2">
      <c r="F1645" s="336"/>
    </row>
    <row r="1646" spans="6:6" x14ac:dyDescent="0.2">
      <c r="F1646" s="336"/>
    </row>
    <row r="1647" spans="6:6" x14ac:dyDescent="0.2">
      <c r="F1647" s="336"/>
    </row>
    <row r="1648" spans="6:6" x14ac:dyDescent="0.2">
      <c r="F1648" s="336"/>
    </row>
    <row r="1649" spans="6:6" x14ac:dyDescent="0.2">
      <c r="F1649" s="336"/>
    </row>
    <row r="1650" spans="6:6" x14ac:dyDescent="0.2">
      <c r="F1650" s="336"/>
    </row>
    <row r="1651" spans="6:6" x14ac:dyDescent="0.2">
      <c r="F1651" s="336"/>
    </row>
    <row r="1652" spans="6:6" x14ac:dyDescent="0.2">
      <c r="F1652" s="336"/>
    </row>
    <row r="1653" spans="6:6" x14ac:dyDescent="0.2">
      <c r="F1653" s="336"/>
    </row>
    <row r="1654" spans="6:6" x14ac:dyDescent="0.2">
      <c r="F1654" s="336"/>
    </row>
    <row r="1655" spans="6:6" x14ac:dyDescent="0.2">
      <c r="F1655" s="336"/>
    </row>
    <row r="1656" spans="6:6" x14ac:dyDescent="0.2">
      <c r="F1656" s="336"/>
    </row>
    <row r="1657" spans="6:6" x14ac:dyDescent="0.2">
      <c r="F1657" s="336"/>
    </row>
    <row r="1658" spans="6:6" x14ac:dyDescent="0.2">
      <c r="F1658" s="336"/>
    </row>
    <row r="1659" spans="6:6" x14ac:dyDescent="0.2">
      <c r="F1659" s="336"/>
    </row>
    <row r="1660" spans="6:6" x14ac:dyDescent="0.2">
      <c r="F1660" s="336"/>
    </row>
    <row r="1661" spans="6:6" x14ac:dyDescent="0.2">
      <c r="F1661" s="336"/>
    </row>
    <row r="1662" spans="6:6" x14ac:dyDescent="0.2">
      <c r="F1662" s="336"/>
    </row>
    <row r="1663" spans="6:6" x14ac:dyDescent="0.2">
      <c r="F1663" s="336"/>
    </row>
    <row r="1664" spans="6:6" x14ac:dyDescent="0.2">
      <c r="F1664" s="336"/>
    </row>
    <row r="1665" spans="6:6" x14ac:dyDescent="0.2">
      <c r="F1665" s="336"/>
    </row>
    <row r="1666" spans="6:6" x14ac:dyDescent="0.2">
      <c r="F1666" s="336"/>
    </row>
    <row r="1667" spans="6:6" x14ac:dyDescent="0.2">
      <c r="F1667" s="336"/>
    </row>
    <row r="1668" spans="6:6" x14ac:dyDescent="0.2">
      <c r="F1668" s="336"/>
    </row>
    <row r="1669" spans="6:6" x14ac:dyDescent="0.2">
      <c r="F1669" s="336"/>
    </row>
    <row r="1670" spans="6:6" x14ac:dyDescent="0.2">
      <c r="F1670" s="336"/>
    </row>
    <row r="1671" spans="6:6" x14ac:dyDescent="0.2">
      <c r="F1671" s="336"/>
    </row>
    <row r="1672" spans="6:6" x14ac:dyDescent="0.2">
      <c r="F1672" s="336"/>
    </row>
    <row r="1673" spans="6:6" x14ac:dyDescent="0.2">
      <c r="F1673" s="336"/>
    </row>
    <row r="1674" spans="6:6" x14ac:dyDescent="0.2">
      <c r="F1674" s="336"/>
    </row>
    <row r="1675" spans="6:6" x14ac:dyDescent="0.2">
      <c r="F1675" s="336"/>
    </row>
    <row r="1676" spans="6:6" x14ac:dyDescent="0.2">
      <c r="F1676" s="336"/>
    </row>
    <row r="1677" spans="6:6" x14ac:dyDescent="0.2">
      <c r="F1677" s="336"/>
    </row>
    <row r="1678" spans="6:6" x14ac:dyDescent="0.2">
      <c r="F1678" s="336"/>
    </row>
    <row r="1679" spans="6:6" x14ac:dyDescent="0.2">
      <c r="F1679" s="336"/>
    </row>
    <row r="1680" spans="6:6" x14ac:dyDescent="0.2">
      <c r="F1680" s="336"/>
    </row>
    <row r="1681" spans="6:6" x14ac:dyDescent="0.2">
      <c r="F1681" s="336"/>
    </row>
    <row r="1682" spans="6:6" x14ac:dyDescent="0.2">
      <c r="F1682" s="336"/>
    </row>
    <row r="1683" spans="6:6" x14ac:dyDescent="0.2">
      <c r="F1683" s="336"/>
    </row>
    <row r="1684" spans="6:6" x14ac:dyDescent="0.2">
      <c r="F1684" s="336"/>
    </row>
    <row r="1685" spans="6:6" x14ac:dyDescent="0.2">
      <c r="F1685" s="336"/>
    </row>
    <row r="1686" spans="6:6" x14ac:dyDescent="0.2">
      <c r="F1686" s="336"/>
    </row>
    <row r="1687" spans="6:6" x14ac:dyDescent="0.2">
      <c r="F1687" s="336"/>
    </row>
    <row r="1688" spans="6:6" x14ac:dyDescent="0.2">
      <c r="F1688" s="336"/>
    </row>
    <row r="1689" spans="6:6" x14ac:dyDescent="0.2">
      <c r="F1689" s="336"/>
    </row>
    <row r="1690" spans="6:6" x14ac:dyDescent="0.2">
      <c r="F1690" s="336"/>
    </row>
    <row r="1691" spans="6:6" x14ac:dyDescent="0.2">
      <c r="F1691" s="336"/>
    </row>
    <row r="1692" spans="6:6" x14ac:dyDescent="0.2">
      <c r="F1692" s="336"/>
    </row>
    <row r="1693" spans="6:6" x14ac:dyDescent="0.2">
      <c r="F1693" s="336"/>
    </row>
    <row r="1694" spans="6:6" x14ac:dyDescent="0.2">
      <c r="F1694" s="336"/>
    </row>
    <row r="1695" spans="6:6" x14ac:dyDescent="0.2">
      <c r="F1695" s="336"/>
    </row>
    <row r="1696" spans="6:6" x14ac:dyDescent="0.2">
      <c r="F1696" s="336"/>
    </row>
    <row r="1697" spans="6:6" x14ac:dyDescent="0.2">
      <c r="F1697" s="336"/>
    </row>
    <row r="1698" spans="6:6" x14ac:dyDescent="0.2">
      <c r="F1698" s="336"/>
    </row>
    <row r="1699" spans="6:6" x14ac:dyDescent="0.2">
      <c r="F1699" s="336"/>
    </row>
    <row r="1700" spans="6:6" x14ac:dyDescent="0.2">
      <c r="F1700" s="336"/>
    </row>
    <row r="1701" spans="6:6" x14ac:dyDescent="0.2">
      <c r="F1701" s="336"/>
    </row>
    <row r="1702" spans="6:6" x14ac:dyDescent="0.2">
      <c r="F1702" s="336"/>
    </row>
    <row r="1703" spans="6:6" x14ac:dyDescent="0.2">
      <c r="F1703" s="336"/>
    </row>
    <row r="1704" spans="6:6" x14ac:dyDescent="0.2">
      <c r="F1704" s="336"/>
    </row>
    <row r="1705" spans="6:6" x14ac:dyDescent="0.2">
      <c r="F1705" s="336"/>
    </row>
    <row r="1706" spans="6:6" x14ac:dyDescent="0.2">
      <c r="F1706" s="336"/>
    </row>
    <row r="1707" spans="6:6" x14ac:dyDescent="0.2">
      <c r="F1707" s="336"/>
    </row>
    <row r="1708" spans="6:6" x14ac:dyDescent="0.2">
      <c r="F1708" s="336"/>
    </row>
    <row r="1709" spans="6:6" x14ac:dyDescent="0.2">
      <c r="F1709" s="336"/>
    </row>
    <row r="1710" spans="6:6" x14ac:dyDescent="0.2">
      <c r="F1710" s="336"/>
    </row>
    <row r="1711" spans="6:6" x14ac:dyDescent="0.2">
      <c r="F1711" s="336"/>
    </row>
    <row r="1712" spans="6:6" x14ac:dyDescent="0.2">
      <c r="F1712" s="336"/>
    </row>
    <row r="1713" spans="6:6" x14ac:dyDescent="0.2">
      <c r="F1713" s="336"/>
    </row>
    <row r="1714" spans="6:6" x14ac:dyDescent="0.2">
      <c r="F1714" s="336"/>
    </row>
    <row r="1715" spans="6:6" x14ac:dyDescent="0.2">
      <c r="F1715" s="336"/>
    </row>
    <row r="1716" spans="6:6" x14ac:dyDescent="0.2">
      <c r="F1716" s="336"/>
    </row>
    <row r="1717" spans="6:6" x14ac:dyDescent="0.2">
      <c r="F1717" s="336"/>
    </row>
    <row r="1718" spans="6:6" x14ac:dyDescent="0.2">
      <c r="F1718" s="336"/>
    </row>
    <row r="1719" spans="6:6" x14ac:dyDescent="0.2">
      <c r="F1719" s="336"/>
    </row>
    <row r="1720" spans="6:6" x14ac:dyDescent="0.2">
      <c r="F1720" s="336"/>
    </row>
    <row r="1721" spans="6:6" x14ac:dyDescent="0.2">
      <c r="F1721" s="336"/>
    </row>
    <row r="1722" spans="6:6" x14ac:dyDescent="0.2">
      <c r="F1722" s="336"/>
    </row>
    <row r="1723" spans="6:6" x14ac:dyDescent="0.2">
      <c r="F1723" s="336"/>
    </row>
    <row r="1724" spans="6:6" x14ac:dyDescent="0.2">
      <c r="F1724" s="336"/>
    </row>
    <row r="1725" spans="6:6" x14ac:dyDescent="0.2">
      <c r="F1725" s="336"/>
    </row>
    <row r="1726" spans="6:6" x14ac:dyDescent="0.2">
      <c r="F1726" s="336"/>
    </row>
    <row r="1727" spans="6:6" x14ac:dyDescent="0.2">
      <c r="F1727" s="336"/>
    </row>
    <row r="1728" spans="6:6" x14ac:dyDescent="0.2">
      <c r="F1728" s="336"/>
    </row>
    <row r="1729" spans="6:6" x14ac:dyDescent="0.2">
      <c r="F1729" s="336"/>
    </row>
    <row r="1730" spans="6:6" x14ac:dyDescent="0.2">
      <c r="F1730" s="336"/>
    </row>
    <row r="1731" spans="6:6" x14ac:dyDescent="0.2">
      <c r="F1731" s="336"/>
    </row>
    <row r="1732" spans="6:6" x14ac:dyDescent="0.2">
      <c r="F1732" s="336"/>
    </row>
    <row r="1733" spans="6:6" x14ac:dyDescent="0.2">
      <c r="F1733" s="336"/>
    </row>
    <row r="1734" spans="6:6" x14ac:dyDescent="0.2">
      <c r="F1734" s="336"/>
    </row>
    <row r="1735" spans="6:6" x14ac:dyDescent="0.2">
      <c r="F1735" s="336"/>
    </row>
    <row r="1736" spans="6:6" x14ac:dyDescent="0.2">
      <c r="F1736" s="336"/>
    </row>
    <row r="1737" spans="6:6" x14ac:dyDescent="0.2">
      <c r="F1737" s="336"/>
    </row>
    <row r="1738" spans="6:6" x14ac:dyDescent="0.2">
      <c r="F1738" s="336"/>
    </row>
    <row r="1739" spans="6:6" x14ac:dyDescent="0.2">
      <c r="F1739" s="336"/>
    </row>
    <row r="1740" spans="6:6" x14ac:dyDescent="0.2">
      <c r="F1740" s="336"/>
    </row>
    <row r="1741" spans="6:6" x14ac:dyDescent="0.2">
      <c r="F1741" s="336"/>
    </row>
    <row r="1742" spans="6:6" x14ac:dyDescent="0.2">
      <c r="F1742" s="336"/>
    </row>
    <row r="1743" spans="6:6" x14ac:dyDescent="0.2">
      <c r="F1743" s="336"/>
    </row>
    <row r="1744" spans="6:6" x14ac:dyDescent="0.2">
      <c r="F1744" s="336"/>
    </row>
    <row r="1745" spans="6:6" x14ac:dyDescent="0.2">
      <c r="F1745" s="336"/>
    </row>
    <row r="1746" spans="6:6" x14ac:dyDescent="0.2">
      <c r="F1746" s="336"/>
    </row>
    <row r="1747" spans="6:6" x14ac:dyDescent="0.2">
      <c r="F1747" s="336"/>
    </row>
    <row r="1748" spans="6:6" x14ac:dyDescent="0.2">
      <c r="F1748" s="336"/>
    </row>
    <row r="1749" spans="6:6" x14ac:dyDescent="0.2">
      <c r="F1749" s="336"/>
    </row>
    <row r="1750" spans="6:6" x14ac:dyDescent="0.2">
      <c r="F1750" s="336"/>
    </row>
    <row r="1751" spans="6:6" x14ac:dyDescent="0.2">
      <c r="F1751" s="336"/>
    </row>
    <row r="1752" spans="6:6" x14ac:dyDescent="0.2">
      <c r="F1752" s="336"/>
    </row>
    <row r="1753" spans="6:6" x14ac:dyDescent="0.2">
      <c r="F1753" s="336"/>
    </row>
    <row r="1754" spans="6:6" x14ac:dyDescent="0.2">
      <c r="F1754" s="336"/>
    </row>
    <row r="1755" spans="6:6" x14ac:dyDescent="0.2">
      <c r="F1755" s="336"/>
    </row>
    <row r="1756" spans="6:6" x14ac:dyDescent="0.2">
      <c r="F1756" s="336"/>
    </row>
    <row r="1757" spans="6:6" x14ac:dyDescent="0.2">
      <c r="F1757" s="336"/>
    </row>
    <row r="1758" spans="6:6" x14ac:dyDescent="0.2">
      <c r="F1758" s="336"/>
    </row>
    <row r="1759" spans="6:6" x14ac:dyDescent="0.2">
      <c r="F1759" s="336"/>
    </row>
    <row r="1760" spans="6:6" x14ac:dyDescent="0.2">
      <c r="F1760" s="336"/>
    </row>
    <row r="1761" spans="6:6" x14ac:dyDescent="0.2">
      <c r="F1761" s="336"/>
    </row>
    <row r="1762" spans="6:6" x14ac:dyDescent="0.2">
      <c r="F1762" s="336"/>
    </row>
    <row r="1763" spans="6:6" x14ac:dyDescent="0.2">
      <c r="F1763" s="336"/>
    </row>
    <row r="1764" spans="6:6" x14ac:dyDescent="0.2">
      <c r="F1764" s="336"/>
    </row>
    <row r="1765" spans="6:6" x14ac:dyDescent="0.2">
      <c r="F1765" s="336"/>
    </row>
    <row r="1766" spans="6:6" x14ac:dyDescent="0.2">
      <c r="F1766" s="336"/>
    </row>
    <row r="1767" spans="6:6" x14ac:dyDescent="0.2">
      <c r="F1767" s="336"/>
    </row>
    <row r="1768" spans="6:6" x14ac:dyDescent="0.2">
      <c r="F1768" s="336"/>
    </row>
    <row r="1769" spans="6:6" x14ac:dyDescent="0.2">
      <c r="F1769" s="336"/>
    </row>
    <row r="1770" spans="6:6" x14ac:dyDescent="0.2">
      <c r="F1770" s="336"/>
    </row>
    <row r="1771" spans="6:6" x14ac:dyDescent="0.2">
      <c r="F1771" s="336"/>
    </row>
    <row r="1772" spans="6:6" x14ac:dyDescent="0.2">
      <c r="F1772" s="336"/>
    </row>
    <row r="1773" spans="6:6" x14ac:dyDescent="0.2">
      <c r="F1773" s="336"/>
    </row>
    <row r="1774" spans="6:6" x14ac:dyDescent="0.2">
      <c r="F1774" s="336"/>
    </row>
    <row r="1775" spans="6:6" x14ac:dyDescent="0.2">
      <c r="F1775" s="336"/>
    </row>
    <row r="1776" spans="6:6" x14ac:dyDescent="0.2">
      <c r="F1776" s="336"/>
    </row>
    <row r="1777" spans="6:6" x14ac:dyDescent="0.2">
      <c r="F1777" s="336"/>
    </row>
    <row r="1778" spans="6:6" x14ac:dyDescent="0.2">
      <c r="F1778" s="336"/>
    </row>
    <row r="1779" spans="6:6" x14ac:dyDescent="0.2">
      <c r="F1779" s="336"/>
    </row>
    <row r="1780" spans="6:6" x14ac:dyDescent="0.2">
      <c r="F1780" s="336"/>
    </row>
    <row r="1781" spans="6:6" x14ac:dyDescent="0.2">
      <c r="F1781" s="336"/>
    </row>
    <row r="1782" spans="6:6" x14ac:dyDescent="0.2">
      <c r="F1782" s="336"/>
    </row>
    <row r="1783" spans="6:6" x14ac:dyDescent="0.2">
      <c r="F1783" s="336"/>
    </row>
    <row r="1784" spans="6:6" x14ac:dyDescent="0.2">
      <c r="F1784" s="336"/>
    </row>
    <row r="1785" spans="6:6" x14ac:dyDescent="0.2">
      <c r="F1785" s="336"/>
    </row>
    <row r="1786" spans="6:6" x14ac:dyDescent="0.2">
      <c r="F1786" s="336"/>
    </row>
    <row r="1787" spans="6:6" x14ac:dyDescent="0.2">
      <c r="F1787" s="336"/>
    </row>
    <row r="1788" spans="6:6" x14ac:dyDescent="0.2">
      <c r="F1788" s="336"/>
    </row>
    <row r="1789" spans="6:6" x14ac:dyDescent="0.2">
      <c r="F1789" s="336"/>
    </row>
    <row r="1790" spans="6:6" x14ac:dyDescent="0.2">
      <c r="F1790" s="336"/>
    </row>
    <row r="1791" spans="6:6" x14ac:dyDescent="0.2">
      <c r="F1791" s="336"/>
    </row>
    <row r="1792" spans="6:6" x14ac:dyDescent="0.2">
      <c r="F1792" s="336"/>
    </row>
    <row r="1793" spans="6:6" x14ac:dyDescent="0.2">
      <c r="F1793" s="336"/>
    </row>
    <row r="1794" spans="6:6" x14ac:dyDescent="0.2">
      <c r="F1794" s="336"/>
    </row>
    <row r="1795" spans="6:6" x14ac:dyDescent="0.2">
      <c r="F1795" s="336"/>
    </row>
    <row r="1796" spans="6:6" x14ac:dyDescent="0.2">
      <c r="F1796" s="336"/>
    </row>
    <row r="1797" spans="6:6" x14ac:dyDescent="0.2">
      <c r="F1797" s="336"/>
    </row>
    <row r="1798" spans="6:6" x14ac:dyDescent="0.2">
      <c r="F1798" s="336"/>
    </row>
    <row r="1799" spans="6:6" x14ac:dyDescent="0.2">
      <c r="F1799" s="336"/>
    </row>
    <row r="1800" spans="6:6" x14ac:dyDescent="0.2">
      <c r="F1800" s="336"/>
    </row>
    <row r="1801" spans="6:6" x14ac:dyDescent="0.2">
      <c r="F1801" s="336"/>
    </row>
    <row r="1802" spans="6:6" x14ac:dyDescent="0.2">
      <c r="F1802" s="336"/>
    </row>
    <row r="1803" spans="6:6" x14ac:dyDescent="0.2">
      <c r="F1803" s="336"/>
    </row>
    <row r="1804" spans="6:6" x14ac:dyDescent="0.2">
      <c r="F1804" s="336"/>
    </row>
    <row r="1805" spans="6:6" x14ac:dyDescent="0.2">
      <c r="F1805" s="336"/>
    </row>
    <row r="1806" spans="6:6" x14ac:dyDescent="0.2">
      <c r="F1806" s="336"/>
    </row>
  </sheetData>
  <mergeCells count="10">
    <mergeCell ref="E193:E194"/>
    <mergeCell ref="F193:F194"/>
    <mergeCell ref="H193:H194"/>
    <mergeCell ref="I193:I194"/>
    <mergeCell ref="D193:D194"/>
    <mergeCell ref="D5:F6"/>
    <mergeCell ref="G5:I6"/>
    <mergeCell ref="K125:N126"/>
    <mergeCell ref="A1:D3"/>
    <mergeCell ref="E1:F3"/>
  </mergeCell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82E812-03F4-4B36-9E29-BB7A126E65A4}">
  <dimension ref="A1:AI1497"/>
  <sheetViews>
    <sheetView topLeftCell="A1223" zoomScale="70" zoomScaleNormal="70" workbookViewId="0">
      <selection activeCell="G1227" sqref="G1227"/>
    </sheetView>
  </sheetViews>
  <sheetFormatPr baseColWidth="10" defaultColWidth="9.1640625" defaultRowHeight="15" x14ac:dyDescent="0.2"/>
  <cols>
    <col min="1" max="2" width="9.1640625" style="336"/>
    <col min="3" max="3" width="22.1640625" style="336" customWidth="1"/>
    <col min="4" max="4" width="9.1640625" style="336" customWidth="1"/>
    <col min="5" max="5" width="13" style="336" customWidth="1"/>
    <col min="6" max="6" width="47.1640625" style="336" customWidth="1"/>
    <col min="7" max="7" width="16.5" style="336" bestFit="1" customWidth="1"/>
    <col min="8" max="8" width="11.33203125" style="336" bestFit="1" customWidth="1"/>
    <col min="9" max="9" width="14.33203125" style="336" customWidth="1"/>
    <col min="10" max="10" width="25.1640625" style="336" customWidth="1"/>
    <col min="11" max="11" width="18.1640625" style="336" customWidth="1"/>
    <col min="12" max="12" width="9.1640625" style="336"/>
    <col min="13" max="13" width="20.33203125" style="336" customWidth="1"/>
    <col min="14" max="14" width="16.5" style="336" bestFit="1" customWidth="1"/>
    <col min="15" max="15" width="23" style="336" customWidth="1"/>
    <col min="16" max="16" width="10.83203125" style="336" customWidth="1"/>
    <col min="17" max="17" width="11.5" style="336" customWidth="1"/>
    <col min="18" max="18" width="9.1640625" style="336" customWidth="1"/>
    <col min="19" max="20" width="9.1640625" style="336"/>
    <col min="21" max="21" width="42.33203125" style="662" customWidth="1"/>
    <col min="22" max="22" width="9.1640625" style="336"/>
    <col min="23" max="23" width="15.33203125" style="336" customWidth="1"/>
    <col min="24" max="33" width="9.1640625" style="336"/>
    <col min="34" max="34" width="13.5" style="336" bestFit="1" customWidth="1"/>
    <col min="35" max="35" width="11.1640625" style="336" bestFit="1" customWidth="1"/>
    <col min="36" max="16384" width="9.1640625" style="336"/>
  </cols>
  <sheetData>
    <row r="1" spans="1:8" s="2954" customFormat="1" x14ac:dyDescent="0.2">
      <c r="A1" s="2954" t="s">
        <v>1808</v>
      </c>
    </row>
    <row r="2" spans="1:8" s="2954" customFormat="1" x14ac:dyDescent="0.2"/>
    <row r="3" spans="1:8" s="2954" customFormat="1" x14ac:dyDescent="0.2"/>
    <row r="4" spans="1:8" x14ac:dyDescent="0.2">
      <c r="A4" s="337"/>
      <c r="B4" s="343"/>
      <c r="C4" s="343"/>
      <c r="D4" s="343"/>
      <c r="E4" s="343"/>
    </row>
    <row r="5" spans="1:8" x14ac:dyDescent="0.2">
      <c r="A5" s="343"/>
      <c r="B5" s="343"/>
      <c r="C5" s="343"/>
      <c r="D5" s="343"/>
      <c r="E5" s="343"/>
    </row>
    <row r="6" spans="1:8" ht="17" x14ac:dyDescent="0.2">
      <c r="A6" s="344" t="s">
        <v>1809</v>
      </c>
      <c r="B6" s="345"/>
      <c r="C6" s="345"/>
      <c r="D6" s="345"/>
      <c r="E6" s="345"/>
    </row>
    <row r="7" spans="1:8" ht="17" x14ac:dyDescent="0.2">
      <c r="A7" s="344" t="s">
        <v>1810</v>
      </c>
      <c r="B7" s="345"/>
      <c r="C7" s="345"/>
      <c r="D7" s="343"/>
      <c r="E7" s="343"/>
    </row>
    <row r="8" spans="1:8" x14ac:dyDescent="0.2">
      <c r="A8" s="2959" t="s">
        <v>1811</v>
      </c>
      <c r="B8" s="2959"/>
      <c r="C8" s="343"/>
      <c r="D8" s="343"/>
      <c r="E8" s="343"/>
      <c r="H8" s="755">
        <v>1</v>
      </c>
    </row>
    <row r="9" spans="1:8" x14ac:dyDescent="0.2">
      <c r="A9" s="346" t="s">
        <v>1812</v>
      </c>
      <c r="B9" s="676">
        <v>7.4999999999999997E-2</v>
      </c>
      <c r="C9" s="343" t="str">
        <f t="shared" ref="C9:C29" si="0">VLOOKUP(A9,GEWESTEN,2,FALSE)</f>
        <v>VLAANDEREN</v>
      </c>
      <c r="D9" s="343"/>
      <c r="E9" s="343" t="s">
        <v>1813</v>
      </c>
      <c r="H9" s="755">
        <v>2</v>
      </c>
    </row>
    <row r="10" spans="1:8" x14ac:dyDescent="0.2">
      <c r="A10" s="346" t="s">
        <v>1814</v>
      </c>
      <c r="B10" s="676">
        <v>5.8999999999999997E-2</v>
      </c>
      <c r="C10" s="343" t="str">
        <f t="shared" si="0"/>
        <v>VLAANDEREN</v>
      </c>
      <c r="D10" s="343"/>
      <c r="E10" s="343" t="s">
        <v>1815</v>
      </c>
      <c r="H10" s="755">
        <v>3</v>
      </c>
    </row>
    <row r="11" spans="1:8" x14ac:dyDescent="0.2">
      <c r="A11" s="346" t="s">
        <v>1816</v>
      </c>
      <c r="B11" s="677">
        <v>0.08</v>
      </c>
      <c r="C11" s="343" t="str">
        <f t="shared" si="0"/>
        <v>VLAANDEREN</v>
      </c>
      <c r="D11" s="343"/>
      <c r="E11" s="343" t="s">
        <v>1817</v>
      </c>
      <c r="H11" s="755">
        <v>4</v>
      </c>
    </row>
    <row r="12" spans="1:8" x14ac:dyDescent="0.2">
      <c r="A12" s="346" t="s">
        <v>1818</v>
      </c>
      <c r="B12" s="676">
        <v>4.9000000000000002E-2</v>
      </c>
      <c r="C12" s="343" t="str">
        <f t="shared" si="0"/>
        <v>VLAANDEREN</v>
      </c>
      <c r="D12" s="343"/>
      <c r="E12" s="343"/>
      <c r="H12" s="755">
        <v>5</v>
      </c>
    </row>
    <row r="13" spans="1:8" x14ac:dyDescent="0.2">
      <c r="A13" s="346" t="s">
        <v>1819</v>
      </c>
      <c r="B13" s="677">
        <v>7.0000000000000007E-2</v>
      </c>
      <c r="C13" s="343" t="str">
        <f t="shared" si="0"/>
        <v>VLAANDEREN</v>
      </c>
      <c r="D13" s="343"/>
      <c r="E13" s="343"/>
      <c r="H13" s="755">
        <v>6</v>
      </c>
    </row>
    <row r="14" spans="1:8" ht="27" x14ac:dyDescent="0.2">
      <c r="A14" s="346" t="s">
        <v>1820</v>
      </c>
      <c r="B14" s="676">
        <v>8.5000000000000006E-2</v>
      </c>
      <c r="C14" s="343" t="str">
        <f t="shared" si="0"/>
        <v>WALLONIË</v>
      </c>
      <c r="D14" s="343"/>
      <c r="E14" s="343"/>
      <c r="H14" s="755">
        <v>7</v>
      </c>
    </row>
    <row r="15" spans="1:8" x14ac:dyDescent="0.2">
      <c r="A15" s="346" t="s">
        <v>1821</v>
      </c>
      <c r="B15" s="677">
        <v>7.0000000000000007E-2</v>
      </c>
      <c r="C15" s="343" t="str">
        <f t="shared" si="0"/>
        <v>VLAANDEREN</v>
      </c>
      <c r="D15" s="343"/>
      <c r="E15" s="343"/>
      <c r="H15" s="755">
        <v>8</v>
      </c>
    </row>
    <row r="16" spans="1:8" ht="27" x14ac:dyDescent="0.2">
      <c r="A16" s="346" t="s">
        <v>1822</v>
      </c>
      <c r="B16" s="677">
        <v>0.08</v>
      </c>
      <c r="C16" s="343" t="str">
        <f t="shared" si="0"/>
        <v>VLAANDEREN</v>
      </c>
      <c r="D16" s="343"/>
      <c r="E16" s="343"/>
      <c r="H16" s="755">
        <v>9</v>
      </c>
    </row>
    <row r="17" spans="1:8" x14ac:dyDescent="0.2">
      <c r="A17" s="346" t="s">
        <v>1823</v>
      </c>
      <c r="B17" s="676">
        <v>8.5000000000000006E-2</v>
      </c>
      <c r="C17" s="343" t="str">
        <f t="shared" si="0"/>
        <v>WALLONIË</v>
      </c>
      <c r="D17" s="343"/>
      <c r="E17" s="343"/>
      <c r="H17" s="755">
        <v>10</v>
      </c>
    </row>
    <row r="18" spans="1:8" x14ac:dyDescent="0.2">
      <c r="A18" s="346" t="s">
        <v>1824</v>
      </c>
      <c r="B18" s="677">
        <v>0.06</v>
      </c>
      <c r="C18" s="343" t="str">
        <f t="shared" si="0"/>
        <v>WALLONIË</v>
      </c>
      <c r="D18" s="343"/>
      <c r="E18" s="343"/>
      <c r="H18" s="755">
        <v>11</v>
      </c>
    </row>
    <row r="19" spans="1:8" x14ac:dyDescent="0.2">
      <c r="A19" s="346" t="s">
        <v>1825</v>
      </c>
      <c r="B19" s="676">
        <v>8.5999999999999993E-2</v>
      </c>
      <c r="C19" s="343" t="str">
        <f t="shared" si="0"/>
        <v>WALLONIË</v>
      </c>
      <c r="D19" s="343"/>
      <c r="E19" s="343"/>
      <c r="H19" s="756" t="s">
        <v>951</v>
      </c>
    </row>
    <row r="20" spans="1:8" x14ac:dyDescent="0.2">
      <c r="A20" s="346" t="s">
        <v>1826</v>
      </c>
      <c r="B20" s="676">
        <v>5.5E-2</v>
      </c>
      <c r="C20" s="343" t="str">
        <f t="shared" si="0"/>
        <v>BRUSSEL</v>
      </c>
      <c r="D20" s="343"/>
      <c r="E20" s="343"/>
    </row>
    <row r="21" spans="1:8" x14ac:dyDescent="0.2">
      <c r="A21" s="346" t="s">
        <v>1827</v>
      </c>
      <c r="B21" s="676">
        <v>8.7999999999999995E-2</v>
      </c>
      <c r="C21" s="343" t="str">
        <f t="shared" si="0"/>
        <v>WALLONIË</v>
      </c>
      <c r="D21" s="343"/>
      <c r="E21" s="343"/>
    </row>
    <row r="22" spans="1:8" x14ac:dyDescent="0.2">
      <c r="A22" s="346" t="s">
        <v>1828</v>
      </c>
      <c r="B22" s="676">
        <v>8.5000000000000006E-2</v>
      </c>
      <c r="C22" s="343" t="str">
        <f t="shared" si="0"/>
        <v>WALLONIË</v>
      </c>
      <c r="D22" s="343"/>
      <c r="E22" s="343"/>
    </row>
    <row r="23" spans="1:8" x14ac:dyDescent="0.2">
      <c r="A23" s="346" t="s">
        <v>1829</v>
      </c>
      <c r="B23" s="676">
        <v>8.5000000000000006E-2</v>
      </c>
      <c r="C23" s="343" t="str">
        <f t="shared" si="0"/>
        <v>WALLONIË</v>
      </c>
      <c r="D23" s="343"/>
      <c r="E23" s="343"/>
    </row>
    <row r="24" spans="1:8" x14ac:dyDescent="0.2">
      <c r="A24" s="346" t="s">
        <v>1830</v>
      </c>
      <c r="B24" s="676">
        <v>8.5000000000000006E-2</v>
      </c>
      <c r="C24" s="343" t="str">
        <f t="shared" si="0"/>
        <v>WALLONIË</v>
      </c>
      <c r="D24" s="343"/>
      <c r="E24" s="343"/>
    </row>
    <row r="25" spans="1:8" x14ac:dyDescent="0.2">
      <c r="A25" s="346" t="s">
        <v>1831</v>
      </c>
      <c r="B25" s="677">
        <v>7.0000000000000007E-2</v>
      </c>
      <c r="C25" s="343" t="str">
        <f t="shared" si="0"/>
        <v>WALLONIË</v>
      </c>
      <c r="D25" s="343"/>
      <c r="E25" s="343"/>
    </row>
    <row r="26" spans="1:8" x14ac:dyDescent="0.2">
      <c r="A26" s="346" t="s">
        <v>1832</v>
      </c>
      <c r="B26" s="677">
        <v>0.08</v>
      </c>
      <c r="C26" s="343" t="str">
        <f t="shared" si="0"/>
        <v>VLAANDEREN</v>
      </c>
      <c r="D26" s="343"/>
      <c r="E26" s="343"/>
    </row>
    <row r="27" spans="1:8" x14ac:dyDescent="0.2">
      <c r="A27" s="346" t="s">
        <v>1833</v>
      </c>
      <c r="B27" s="677">
        <v>0.08</v>
      </c>
      <c r="C27" s="343" t="str">
        <f t="shared" si="0"/>
        <v>VLAANDEREN</v>
      </c>
      <c r="D27" s="343"/>
      <c r="E27" s="343"/>
    </row>
    <row r="28" spans="1:8" x14ac:dyDescent="0.2">
      <c r="A28" s="346" t="s">
        <v>1834</v>
      </c>
      <c r="B28" s="677">
        <v>0.06</v>
      </c>
      <c r="C28" s="343" t="str">
        <f t="shared" si="0"/>
        <v>VLAANDEREN</v>
      </c>
      <c r="D28" s="343"/>
      <c r="E28" s="343"/>
    </row>
    <row r="29" spans="1:8" x14ac:dyDescent="0.2">
      <c r="A29" s="346" t="s">
        <v>1835</v>
      </c>
      <c r="B29" s="677">
        <v>7.0000000000000007E-2</v>
      </c>
      <c r="C29" s="343" t="str">
        <f t="shared" si="0"/>
        <v>VLAANDEREN</v>
      </c>
      <c r="D29" s="343"/>
      <c r="E29" s="343"/>
    </row>
    <row r="30" spans="1:8" x14ac:dyDescent="0.2">
      <c r="A30" s="346" t="s">
        <v>1836</v>
      </c>
      <c r="B30" s="677">
        <v>7.0000000000000007E-2</v>
      </c>
      <c r="C30" s="343" t="s">
        <v>1837</v>
      </c>
      <c r="D30" s="343"/>
      <c r="E30" s="343"/>
    </row>
    <row r="31" spans="1:8" x14ac:dyDescent="0.2">
      <c r="A31" s="346" t="s">
        <v>1838</v>
      </c>
      <c r="B31" s="676">
        <v>7.4999999999999997E-2</v>
      </c>
      <c r="C31" s="343" t="str">
        <f>VLOOKUP(A31,GEWESTEN,2,FALSE)</f>
        <v>VLAANDEREN</v>
      </c>
      <c r="D31" s="343"/>
      <c r="E31" s="343"/>
    </row>
    <row r="32" spans="1:8" x14ac:dyDescent="0.2">
      <c r="A32" s="346" t="s">
        <v>1839</v>
      </c>
      <c r="B32" s="676">
        <v>6.9000000000000006E-2</v>
      </c>
      <c r="C32" s="343" t="str">
        <f>VLOOKUP(A32,GEWESTEN,2,FALSE)</f>
        <v>VLAANDEREN</v>
      </c>
      <c r="D32" s="343"/>
      <c r="E32" s="343"/>
    </row>
    <row r="33" spans="1:5" x14ac:dyDescent="0.2">
      <c r="A33" s="346" t="s">
        <v>1840</v>
      </c>
      <c r="B33" s="677">
        <v>7.0000000000000007E-2</v>
      </c>
      <c r="C33" s="343" t="str">
        <f>VLOOKUP(A33,GEWESTEN,2,FALSE)</f>
        <v>VLAANDEREN</v>
      </c>
      <c r="D33" s="343"/>
      <c r="E33" s="343"/>
    </row>
    <row r="34" spans="1:5" x14ac:dyDescent="0.2">
      <c r="A34" s="346" t="s">
        <v>1841</v>
      </c>
      <c r="B34" s="676">
        <v>8.5000000000000006E-2</v>
      </c>
      <c r="C34" s="343" t="str">
        <f>VLOOKUP(A34,GEWESTEN,2,FALSE)</f>
        <v>WALLONIË</v>
      </c>
      <c r="D34" s="343"/>
      <c r="E34" s="343"/>
    </row>
    <row r="35" spans="1:5" x14ac:dyDescent="0.2">
      <c r="A35" s="346" t="s">
        <v>1842</v>
      </c>
      <c r="B35" s="676">
        <v>8.7999999999999995E-2</v>
      </c>
      <c r="C35" s="343" t="s">
        <v>1837</v>
      </c>
      <c r="D35" s="343"/>
      <c r="E35" s="343"/>
    </row>
    <row r="36" spans="1:5" x14ac:dyDescent="0.2">
      <c r="A36" s="346" t="s">
        <v>1843</v>
      </c>
      <c r="B36" s="677">
        <v>7.0000000000000007E-2</v>
      </c>
      <c r="C36" s="343" t="str">
        <f t="shared" ref="C36:C44" si="1">VLOOKUP(A36,GEWESTEN,2,FALSE)</f>
        <v>WALLONIË</v>
      </c>
      <c r="D36" s="343"/>
      <c r="E36" s="343"/>
    </row>
    <row r="37" spans="1:5" x14ac:dyDescent="0.2">
      <c r="A37" s="346" t="s">
        <v>1844</v>
      </c>
      <c r="B37" s="677">
        <v>0.08</v>
      </c>
      <c r="C37" s="343" t="str">
        <f t="shared" si="1"/>
        <v>WALLONIË</v>
      </c>
      <c r="D37" s="343"/>
      <c r="E37" s="343"/>
    </row>
    <row r="38" spans="1:5" x14ac:dyDescent="0.2">
      <c r="A38" s="346" t="s">
        <v>1845</v>
      </c>
      <c r="B38" s="676">
        <v>7.6999999999999999E-2</v>
      </c>
      <c r="C38" s="343" t="str">
        <f t="shared" si="1"/>
        <v>WALLONIË</v>
      </c>
      <c r="D38" s="343"/>
      <c r="E38" s="343"/>
    </row>
    <row r="39" spans="1:5" x14ac:dyDescent="0.2">
      <c r="A39" s="346" t="s">
        <v>1846</v>
      </c>
      <c r="B39" s="677">
        <v>7.0000000000000007E-2</v>
      </c>
      <c r="C39" s="343" t="str">
        <f t="shared" si="1"/>
        <v>VLAANDEREN</v>
      </c>
      <c r="D39" s="343"/>
      <c r="E39" s="343"/>
    </row>
    <row r="40" spans="1:5" x14ac:dyDescent="0.2">
      <c r="A40" s="346" t="s">
        <v>1847</v>
      </c>
      <c r="B40" s="676">
        <v>8.5000000000000006E-2</v>
      </c>
      <c r="C40" s="343" t="str">
        <f t="shared" si="1"/>
        <v>WALLONIË</v>
      </c>
      <c r="D40" s="343"/>
      <c r="E40" s="343"/>
    </row>
    <row r="41" spans="1:5" x14ac:dyDescent="0.2">
      <c r="A41" s="346" t="s">
        <v>1848</v>
      </c>
      <c r="B41" s="676">
        <v>8.5999999999999993E-2</v>
      </c>
      <c r="C41" s="343" t="str">
        <f t="shared" si="1"/>
        <v>WALLONIË</v>
      </c>
      <c r="D41" s="343"/>
      <c r="E41" s="343"/>
    </row>
    <row r="42" spans="1:5" ht="27" x14ac:dyDescent="0.2">
      <c r="A42" s="346" t="s">
        <v>1849</v>
      </c>
      <c r="B42" s="676">
        <v>7.1999999999999995E-2</v>
      </c>
      <c r="C42" s="343" t="str">
        <f t="shared" si="1"/>
        <v>VLAANDEREN</v>
      </c>
      <c r="D42" s="343"/>
      <c r="E42" s="343"/>
    </row>
    <row r="43" spans="1:5" x14ac:dyDescent="0.2">
      <c r="A43" s="346" t="s">
        <v>1850</v>
      </c>
      <c r="B43" s="676">
        <v>7.6999999999999999E-2</v>
      </c>
      <c r="C43" s="343" t="str">
        <f t="shared" si="1"/>
        <v>WALLONIË</v>
      </c>
      <c r="D43" s="343"/>
      <c r="E43" s="343"/>
    </row>
    <row r="44" spans="1:5" x14ac:dyDescent="0.2">
      <c r="A44" s="346" t="s">
        <v>1851</v>
      </c>
      <c r="B44" s="677">
        <v>0.08</v>
      </c>
      <c r="C44" s="343" t="str">
        <f t="shared" si="1"/>
        <v>VLAANDEREN</v>
      </c>
      <c r="D44" s="343"/>
      <c r="E44" s="343"/>
    </row>
    <row r="45" spans="1:5" x14ac:dyDescent="0.2">
      <c r="A45" s="346" t="s">
        <v>1852</v>
      </c>
      <c r="B45" s="677">
        <v>0.08</v>
      </c>
      <c r="C45" s="343" t="s">
        <v>1837</v>
      </c>
      <c r="D45" s="343"/>
      <c r="E45" s="343"/>
    </row>
    <row r="46" spans="1:5" x14ac:dyDescent="0.2">
      <c r="A46" s="346" t="s">
        <v>1853</v>
      </c>
      <c r="B46" s="676">
        <v>7.4999999999999997E-2</v>
      </c>
      <c r="C46" s="343" t="s">
        <v>1837</v>
      </c>
      <c r="D46" s="343"/>
      <c r="E46" s="343"/>
    </row>
    <row r="47" spans="1:5" x14ac:dyDescent="0.2">
      <c r="A47" s="346" t="s">
        <v>1854</v>
      </c>
      <c r="B47" s="676">
        <v>8.7999999999999995E-2</v>
      </c>
      <c r="C47" s="343" t="str">
        <f>VLOOKUP(A47,GEWESTEN,2,FALSE)</f>
        <v>WALLONIË</v>
      </c>
      <c r="D47" s="343"/>
      <c r="E47" s="343"/>
    </row>
    <row r="48" spans="1:5" x14ac:dyDescent="0.2">
      <c r="A48" s="346" t="s">
        <v>1855</v>
      </c>
      <c r="B48" s="677">
        <v>0.08</v>
      </c>
      <c r="C48" s="343" t="str">
        <f>VLOOKUP(A48,GEWESTEN,2,FALSE)</f>
        <v>WALLONIË</v>
      </c>
      <c r="D48" s="343"/>
      <c r="E48" s="343"/>
    </row>
    <row r="49" spans="1:5" ht="27" x14ac:dyDescent="0.2">
      <c r="A49" s="346" t="s">
        <v>1856</v>
      </c>
      <c r="B49" s="677">
        <v>7.0000000000000007E-2</v>
      </c>
      <c r="C49" s="343" t="s">
        <v>1837</v>
      </c>
      <c r="D49" s="343"/>
      <c r="E49" s="343"/>
    </row>
    <row r="50" spans="1:5" x14ac:dyDescent="0.2">
      <c r="A50" s="346" t="s">
        <v>1857</v>
      </c>
      <c r="B50" s="676">
        <v>7.8E-2</v>
      </c>
      <c r="C50" s="343" t="str">
        <f>VLOOKUP(A50,GEWESTEN,2,FALSE)</f>
        <v>VLAANDEREN</v>
      </c>
      <c r="D50" s="343"/>
      <c r="E50" s="343"/>
    </row>
    <row r="51" spans="1:5" x14ac:dyDescent="0.2">
      <c r="A51" s="346" t="s">
        <v>1858</v>
      </c>
      <c r="B51" s="676">
        <v>6.9000000000000006E-2</v>
      </c>
      <c r="C51" s="343" t="str">
        <f>VLOOKUP(A51,GEWESTEN,2,FALSE)</f>
        <v>VLAANDEREN</v>
      </c>
      <c r="D51" s="343"/>
      <c r="E51" s="343"/>
    </row>
    <row r="52" spans="1:5" x14ac:dyDescent="0.2">
      <c r="A52" s="346" t="s">
        <v>1859</v>
      </c>
      <c r="B52" s="676">
        <v>6.8000000000000005E-2</v>
      </c>
      <c r="C52" s="343" t="str">
        <f>VLOOKUP(A52,GEWESTEN,2,FALSE)</f>
        <v>VLAANDEREN</v>
      </c>
      <c r="D52" s="343"/>
      <c r="E52" s="343"/>
    </row>
    <row r="53" spans="1:5" ht="27" x14ac:dyDescent="0.2">
      <c r="A53" s="346" t="s">
        <v>1860</v>
      </c>
      <c r="B53" s="677">
        <v>0.08</v>
      </c>
      <c r="C53" s="343" t="str">
        <f>VLOOKUP(A53,GEWESTEN,2,FALSE)</f>
        <v>VLAANDEREN</v>
      </c>
      <c r="D53" s="343"/>
      <c r="E53" s="343"/>
    </row>
    <row r="54" spans="1:5" x14ac:dyDescent="0.2">
      <c r="A54" s="346" t="s">
        <v>1861</v>
      </c>
      <c r="B54" s="676">
        <v>7.5999999999999998E-2</v>
      </c>
      <c r="C54" s="343" t="str">
        <f>VLOOKUP(A54,GEWESTEN,2,FALSE)</f>
        <v>VLAANDEREN</v>
      </c>
      <c r="D54" s="343"/>
      <c r="E54" s="343"/>
    </row>
    <row r="55" spans="1:5" x14ac:dyDescent="0.2">
      <c r="A55" s="346" t="s">
        <v>1862</v>
      </c>
      <c r="B55" s="676">
        <v>8.5000000000000006E-2</v>
      </c>
      <c r="C55" s="343" t="s">
        <v>1837</v>
      </c>
      <c r="D55" s="343"/>
      <c r="E55" s="343"/>
    </row>
    <row r="56" spans="1:5" x14ac:dyDescent="0.2">
      <c r="A56" s="346" t="s">
        <v>1863</v>
      </c>
      <c r="B56" s="676">
        <v>7.5999999999999998E-2</v>
      </c>
      <c r="C56" s="343" t="str">
        <f t="shared" ref="C56:C71" si="2">VLOOKUP(A56,GEWESTEN,2,FALSE)</f>
        <v>VLAANDEREN</v>
      </c>
      <c r="D56" s="343"/>
      <c r="E56" s="343"/>
    </row>
    <row r="57" spans="1:5" x14ac:dyDescent="0.2">
      <c r="A57" s="346" t="s">
        <v>1864</v>
      </c>
      <c r="B57" s="676">
        <v>7.8E-2</v>
      </c>
      <c r="C57" s="343" t="str">
        <f t="shared" si="2"/>
        <v>VLAANDEREN</v>
      </c>
      <c r="D57" s="343"/>
      <c r="E57" s="343"/>
    </row>
    <row r="58" spans="1:5" x14ac:dyDescent="0.2">
      <c r="A58" s="346" t="s">
        <v>1865</v>
      </c>
      <c r="B58" s="677">
        <v>7.0000000000000007E-2</v>
      </c>
      <c r="C58" s="343" t="str">
        <f t="shared" si="2"/>
        <v>VLAANDEREN</v>
      </c>
      <c r="D58" s="343"/>
      <c r="E58" s="343"/>
    </row>
    <row r="59" spans="1:5" x14ac:dyDescent="0.2">
      <c r="A59" s="346" t="s">
        <v>1866</v>
      </c>
      <c r="B59" s="676">
        <v>8.5000000000000006E-2</v>
      </c>
      <c r="C59" s="343" t="str">
        <f t="shared" si="2"/>
        <v>WALLONIË</v>
      </c>
      <c r="D59" s="343"/>
      <c r="E59" s="343"/>
    </row>
    <row r="60" spans="1:5" x14ac:dyDescent="0.2">
      <c r="A60" s="346" t="s">
        <v>1867</v>
      </c>
      <c r="B60" s="676">
        <v>8.5000000000000006E-2</v>
      </c>
      <c r="C60" s="343" t="str">
        <f t="shared" si="2"/>
        <v>WALLONIË</v>
      </c>
      <c r="D60" s="343"/>
      <c r="E60" s="343"/>
    </row>
    <row r="61" spans="1:5" x14ac:dyDescent="0.2">
      <c r="A61" s="346" t="s">
        <v>1868</v>
      </c>
      <c r="B61" s="676">
        <v>7.4999999999999997E-2</v>
      </c>
      <c r="C61" s="343" t="str">
        <f t="shared" si="2"/>
        <v>VLAANDEREN</v>
      </c>
      <c r="D61" s="343"/>
      <c r="E61" s="343"/>
    </row>
    <row r="62" spans="1:5" x14ac:dyDescent="0.2">
      <c r="A62" s="346" t="s">
        <v>1869</v>
      </c>
      <c r="B62" s="677">
        <v>7.0000000000000007E-2</v>
      </c>
      <c r="C62" s="343" t="str">
        <f t="shared" si="2"/>
        <v>WALLONIË</v>
      </c>
      <c r="D62" s="343"/>
      <c r="E62" s="343"/>
    </row>
    <row r="63" spans="1:5" x14ac:dyDescent="0.2">
      <c r="A63" s="346" t="s">
        <v>1870</v>
      </c>
      <c r="B63" s="677">
        <v>0.08</v>
      </c>
      <c r="C63" s="343" t="str">
        <f t="shared" si="2"/>
        <v>WALLONIË</v>
      </c>
      <c r="D63" s="343"/>
      <c r="E63" s="343"/>
    </row>
    <row r="64" spans="1:5" x14ac:dyDescent="0.2">
      <c r="A64" s="346" t="s">
        <v>1871</v>
      </c>
      <c r="B64" s="677">
        <v>0.08</v>
      </c>
      <c r="C64" s="343" t="str">
        <f t="shared" si="2"/>
        <v>VLAANDEREN</v>
      </c>
      <c r="D64" s="343"/>
      <c r="E64" s="343"/>
    </row>
    <row r="65" spans="1:5" x14ac:dyDescent="0.2">
      <c r="A65" s="346" t="s">
        <v>1872</v>
      </c>
      <c r="B65" s="677">
        <v>0.05</v>
      </c>
      <c r="C65" s="343" t="str">
        <f t="shared" si="2"/>
        <v>VLAANDEREN</v>
      </c>
      <c r="D65" s="343"/>
      <c r="E65" s="343"/>
    </row>
    <row r="66" spans="1:5" ht="27" x14ac:dyDescent="0.2">
      <c r="A66" s="346" t="s">
        <v>1873</v>
      </c>
      <c r="B66" s="676">
        <v>8.5000000000000006E-2</v>
      </c>
      <c r="C66" s="343" t="str">
        <f t="shared" si="2"/>
        <v>WALLONIË</v>
      </c>
      <c r="D66" s="343"/>
      <c r="E66" s="343"/>
    </row>
    <row r="67" spans="1:5" x14ac:dyDescent="0.2">
      <c r="A67" s="346" t="s">
        <v>1874</v>
      </c>
      <c r="B67" s="677">
        <v>7.0000000000000007E-2</v>
      </c>
      <c r="C67" s="343" t="str">
        <f t="shared" si="2"/>
        <v>VLAANDEREN</v>
      </c>
      <c r="D67" s="343"/>
      <c r="E67" s="343"/>
    </row>
    <row r="68" spans="1:5" x14ac:dyDescent="0.2">
      <c r="A68" s="346" t="s">
        <v>1875</v>
      </c>
      <c r="B68" s="677">
        <v>0.06</v>
      </c>
      <c r="C68" s="343" t="str">
        <f t="shared" si="2"/>
        <v>WALLONIË</v>
      </c>
      <c r="D68" s="343"/>
      <c r="E68" s="343"/>
    </row>
    <row r="69" spans="1:5" x14ac:dyDescent="0.2">
      <c r="A69" s="346" t="s">
        <v>1876</v>
      </c>
      <c r="B69" s="676">
        <v>7.9000000000000001E-2</v>
      </c>
      <c r="C69" s="343" t="str">
        <f t="shared" si="2"/>
        <v>VLAANDEREN</v>
      </c>
      <c r="D69" s="343"/>
      <c r="E69" s="343"/>
    </row>
    <row r="70" spans="1:5" x14ac:dyDescent="0.2">
      <c r="A70" s="346" t="s">
        <v>1877</v>
      </c>
      <c r="B70" s="677">
        <v>0.08</v>
      </c>
      <c r="C70" s="343" t="str">
        <f t="shared" si="2"/>
        <v>WALLONIË</v>
      </c>
      <c r="D70" s="343"/>
      <c r="E70" s="343"/>
    </row>
    <row r="71" spans="1:5" ht="27" x14ac:dyDescent="0.2">
      <c r="A71" s="346" t="s">
        <v>1878</v>
      </c>
      <c r="B71" s="677">
        <v>0.06</v>
      </c>
      <c r="C71" s="343" t="str">
        <f t="shared" si="2"/>
        <v>VLAANDEREN</v>
      </c>
      <c r="D71" s="343"/>
      <c r="E71" s="343"/>
    </row>
    <row r="72" spans="1:5" x14ac:dyDescent="0.2">
      <c r="A72" s="346" t="s">
        <v>1879</v>
      </c>
      <c r="B72" s="676">
        <v>8.5000000000000006E-2</v>
      </c>
      <c r="C72" s="343" t="s">
        <v>1837</v>
      </c>
      <c r="D72" s="343"/>
      <c r="E72" s="343"/>
    </row>
    <row r="73" spans="1:5" x14ac:dyDescent="0.2">
      <c r="A73" s="346" t="s">
        <v>1880</v>
      </c>
      <c r="B73" s="677">
        <v>0.08</v>
      </c>
      <c r="C73" s="343" t="str">
        <f t="shared" ref="C73:C83" si="3">VLOOKUP(A73,GEWESTEN,2,FALSE)</f>
        <v>VLAANDEREN</v>
      </c>
      <c r="D73" s="343"/>
      <c r="E73" s="343"/>
    </row>
    <row r="74" spans="1:5" x14ac:dyDescent="0.2">
      <c r="A74" s="346" t="s">
        <v>1881</v>
      </c>
      <c r="B74" s="676">
        <v>6.9000000000000006E-2</v>
      </c>
      <c r="C74" s="343" t="str">
        <f t="shared" si="3"/>
        <v>VLAANDEREN</v>
      </c>
      <c r="D74" s="343"/>
      <c r="E74" s="343"/>
    </row>
    <row r="75" spans="1:5" x14ac:dyDescent="0.2">
      <c r="A75" s="346" t="s">
        <v>1882</v>
      </c>
      <c r="B75" s="676">
        <v>7.4999999999999997E-2</v>
      </c>
      <c r="C75" s="343" t="str">
        <f t="shared" si="3"/>
        <v>VLAANDEREN</v>
      </c>
      <c r="D75" s="343"/>
      <c r="E75" s="343"/>
    </row>
    <row r="76" spans="1:5" x14ac:dyDescent="0.2">
      <c r="A76" s="346" t="s">
        <v>1883</v>
      </c>
      <c r="B76" s="676">
        <v>7.9000000000000001E-2</v>
      </c>
      <c r="C76" s="343" t="str">
        <f t="shared" si="3"/>
        <v>VLAANDEREN</v>
      </c>
      <c r="D76" s="343"/>
      <c r="E76" s="343"/>
    </row>
    <row r="77" spans="1:5" ht="27" x14ac:dyDescent="0.2">
      <c r="A77" s="346" t="s">
        <v>1884</v>
      </c>
      <c r="B77" s="676">
        <v>5.8000000000000003E-2</v>
      </c>
      <c r="C77" s="343" t="str">
        <f t="shared" si="3"/>
        <v>VLAANDEREN</v>
      </c>
      <c r="D77" s="343"/>
      <c r="E77" s="343"/>
    </row>
    <row r="78" spans="1:5" x14ac:dyDescent="0.2">
      <c r="A78" s="346" t="s">
        <v>1885</v>
      </c>
      <c r="B78" s="676">
        <v>8.5000000000000006E-2</v>
      </c>
      <c r="C78" s="343" t="str">
        <f t="shared" si="3"/>
        <v>VLAANDEREN</v>
      </c>
      <c r="D78" s="343"/>
      <c r="E78" s="343"/>
    </row>
    <row r="79" spans="1:5" x14ac:dyDescent="0.2">
      <c r="A79" s="346" t="s">
        <v>1886</v>
      </c>
      <c r="B79" s="676">
        <v>7.2999999999999995E-2</v>
      </c>
      <c r="C79" s="343" t="str">
        <f t="shared" si="3"/>
        <v>VLAANDEREN</v>
      </c>
      <c r="D79" s="343"/>
      <c r="E79" s="343"/>
    </row>
    <row r="80" spans="1:5" x14ac:dyDescent="0.2">
      <c r="A80" s="346" t="s">
        <v>1887</v>
      </c>
      <c r="B80" s="677">
        <v>7.0000000000000007E-2</v>
      </c>
      <c r="C80" s="343" t="str">
        <f t="shared" si="3"/>
        <v>VLAANDEREN</v>
      </c>
      <c r="D80" s="343"/>
      <c r="E80" s="343"/>
    </row>
    <row r="81" spans="1:5" x14ac:dyDescent="0.2">
      <c r="A81" s="346" t="s">
        <v>1888</v>
      </c>
      <c r="B81" s="677">
        <v>0.08</v>
      </c>
      <c r="C81" s="343" t="str">
        <f t="shared" si="3"/>
        <v>WALLONIË</v>
      </c>
      <c r="D81" s="343"/>
      <c r="E81" s="343"/>
    </row>
    <row r="82" spans="1:5" x14ac:dyDescent="0.2">
      <c r="A82" s="346" t="s">
        <v>1889</v>
      </c>
      <c r="B82" s="676">
        <v>8.5000000000000006E-2</v>
      </c>
      <c r="C82" s="343" t="str">
        <f t="shared" si="3"/>
        <v>WALLONIË</v>
      </c>
      <c r="D82" s="343"/>
      <c r="E82" s="343"/>
    </row>
    <row r="83" spans="1:5" x14ac:dyDescent="0.2">
      <c r="A83" s="346" t="s">
        <v>1890</v>
      </c>
      <c r="B83" s="676">
        <v>7.5999999999999998E-2</v>
      </c>
      <c r="C83" s="343" t="str">
        <f t="shared" si="3"/>
        <v>VLAANDEREN</v>
      </c>
      <c r="D83" s="343"/>
      <c r="E83" s="343"/>
    </row>
    <row r="84" spans="1:5" ht="27" x14ac:dyDescent="0.2">
      <c r="A84" s="346" t="s">
        <v>1891</v>
      </c>
      <c r="B84" s="676">
        <v>5.7000000000000002E-2</v>
      </c>
      <c r="C84" s="343" t="s">
        <v>1837</v>
      </c>
      <c r="D84" s="343"/>
      <c r="E84" s="343"/>
    </row>
    <row r="85" spans="1:5" ht="27" x14ac:dyDescent="0.2">
      <c r="A85" s="346" t="s">
        <v>1892</v>
      </c>
      <c r="B85" s="677">
        <v>0.08</v>
      </c>
      <c r="C85" s="343" t="s">
        <v>1837</v>
      </c>
      <c r="D85" s="343"/>
      <c r="E85" s="343"/>
    </row>
    <row r="86" spans="1:5" ht="27" x14ac:dyDescent="0.2">
      <c r="A86" s="346" t="s">
        <v>1893</v>
      </c>
      <c r="B86" s="676">
        <v>8.7999999999999995E-2</v>
      </c>
      <c r="C86" s="343" t="s">
        <v>1837</v>
      </c>
      <c r="D86" s="343"/>
      <c r="E86" s="343"/>
    </row>
    <row r="87" spans="1:5" x14ac:dyDescent="0.2">
      <c r="A87" s="346" t="s">
        <v>1894</v>
      </c>
      <c r="B87" s="677">
        <v>0.08</v>
      </c>
      <c r="C87" s="343" t="str">
        <f t="shared" ref="C87:C116" si="4">VLOOKUP(A87,GEWESTEN,2,FALSE)</f>
        <v>WALLONIË</v>
      </c>
      <c r="D87" s="343"/>
      <c r="E87" s="343"/>
    </row>
    <row r="88" spans="1:5" x14ac:dyDescent="0.2">
      <c r="A88" s="346" t="s">
        <v>1895</v>
      </c>
      <c r="B88" s="677">
        <v>0.08</v>
      </c>
      <c r="C88" s="343" t="str">
        <f t="shared" si="4"/>
        <v>VLAANDEREN</v>
      </c>
      <c r="D88" s="343"/>
      <c r="E88" s="343"/>
    </row>
    <row r="89" spans="1:5" x14ac:dyDescent="0.2">
      <c r="A89" s="346" t="s">
        <v>1896</v>
      </c>
      <c r="B89" s="677">
        <v>0.06</v>
      </c>
      <c r="C89" s="343" t="str">
        <f t="shared" si="4"/>
        <v>VLAANDEREN</v>
      </c>
      <c r="D89" s="343"/>
      <c r="E89" s="343"/>
    </row>
    <row r="90" spans="1:5" x14ac:dyDescent="0.2">
      <c r="A90" s="346" t="s">
        <v>1897</v>
      </c>
      <c r="B90" s="677">
        <v>7.0000000000000007E-2</v>
      </c>
      <c r="C90" s="343" t="str">
        <f t="shared" si="4"/>
        <v>VLAANDEREN</v>
      </c>
      <c r="D90" s="343"/>
      <c r="E90" s="343"/>
    </row>
    <row r="91" spans="1:5" x14ac:dyDescent="0.2">
      <c r="A91" s="346" t="s">
        <v>1898</v>
      </c>
      <c r="B91" s="677">
        <v>7.0000000000000007E-2</v>
      </c>
      <c r="C91" s="343" t="str">
        <f t="shared" si="4"/>
        <v>VLAANDEREN</v>
      </c>
      <c r="D91" s="343"/>
      <c r="E91" s="343"/>
    </row>
    <row r="92" spans="1:5" x14ac:dyDescent="0.2">
      <c r="A92" s="346" t="s">
        <v>1899</v>
      </c>
      <c r="B92" s="677">
        <v>0.08</v>
      </c>
      <c r="C92" s="343" t="str">
        <f t="shared" si="4"/>
        <v>VLAANDEREN</v>
      </c>
      <c r="D92" s="343"/>
      <c r="E92" s="343"/>
    </row>
    <row r="93" spans="1:5" x14ac:dyDescent="0.2">
      <c r="A93" s="346" t="s">
        <v>1900</v>
      </c>
      <c r="B93" s="676">
        <v>8.5000000000000006E-2</v>
      </c>
      <c r="C93" s="343" t="str">
        <f t="shared" si="4"/>
        <v>WALLONIË</v>
      </c>
      <c r="D93" s="343"/>
      <c r="E93" s="343"/>
    </row>
    <row r="94" spans="1:5" x14ac:dyDescent="0.2">
      <c r="A94" s="346" t="s">
        <v>1901</v>
      </c>
      <c r="B94" s="676">
        <v>6.9000000000000006E-2</v>
      </c>
      <c r="C94" s="343" t="str">
        <f t="shared" si="4"/>
        <v>VLAANDEREN</v>
      </c>
      <c r="D94" s="343"/>
      <c r="E94" s="343"/>
    </row>
    <row r="95" spans="1:5" x14ac:dyDescent="0.2">
      <c r="A95" s="346" t="s">
        <v>1902</v>
      </c>
      <c r="B95" s="676">
        <v>8.2000000000000003E-2</v>
      </c>
      <c r="C95" s="343" t="str">
        <f t="shared" si="4"/>
        <v>WALLONIË</v>
      </c>
      <c r="D95" s="343"/>
      <c r="E95" s="343"/>
    </row>
    <row r="96" spans="1:5" x14ac:dyDescent="0.2">
      <c r="A96" s="346" t="s">
        <v>1903</v>
      </c>
      <c r="B96" s="677">
        <v>0.06</v>
      </c>
      <c r="C96" s="343" t="str">
        <f t="shared" si="4"/>
        <v>BRUSSEL</v>
      </c>
      <c r="D96" s="343"/>
      <c r="E96" s="343"/>
    </row>
    <row r="97" spans="1:5" ht="27" x14ac:dyDescent="0.2">
      <c r="A97" s="346" t="s">
        <v>1904</v>
      </c>
      <c r="B97" s="676">
        <v>7.8E-2</v>
      </c>
      <c r="C97" s="343" t="str">
        <f t="shared" si="4"/>
        <v>VLAANDEREN</v>
      </c>
      <c r="D97" s="343"/>
      <c r="E97" s="343"/>
    </row>
    <row r="98" spans="1:5" x14ac:dyDescent="0.2">
      <c r="A98" s="346" t="s">
        <v>1905</v>
      </c>
      <c r="B98" s="677">
        <v>0.06</v>
      </c>
      <c r="C98" s="343" t="str">
        <f t="shared" si="4"/>
        <v>WALLONIË</v>
      </c>
      <c r="D98" s="343"/>
      <c r="E98" s="343"/>
    </row>
    <row r="99" spans="1:5" x14ac:dyDescent="0.2">
      <c r="A99" s="346" t="s">
        <v>1906</v>
      </c>
      <c r="B99" s="677">
        <v>0.08</v>
      </c>
      <c r="C99" s="343" t="str">
        <f t="shared" si="4"/>
        <v>WALLONIË</v>
      </c>
      <c r="D99" s="343"/>
      <c r="E99" s="343"/>
    </row>
    <row r="100" spans="1:5" ht="27" x14ac:dyDescent="0.2">
      <c r="A100" s="346" t="s">
        <v>1907</v>
      </c>
      <c r="B100" s="677">
        <v>7.0000000000000007E-2</v>
      </c>
      <c r="C100" s="343" t="str">
        <f t="shared" si="4"/>
        <v>WALLONIË</v>
      </c>
      <c r="D100" s="343"/>
      <c r="E100" s="343"/>
    </row>
    <row r="101" spans="1:5" ht="27" x14ac:dyDescent="0.2">
      <c r="A101" s="346" t="s">
        <v>1908</v>
      </c>
      <c r="B101" s="677">
        <v>0.06</v>
      </c>
      <c r="C101" s="343" t="str">
        <f t="shared" si="4"/>
        <v>WALLONIË</v>
      </c>
      <c r="D101" s="343"/>
      <c r="E101" s="343"/>
    </row>
    <row r="102" spans="1:5" x14ac:dyDescent="0.2">
      <c r="A102" s="346" t="s">
        <v>1909</v>
      </c>
      <c r="B102" s="676">
        <v>8.2000000000000003E-2</v>
      </c>
      <c r="C102" s="343" t="str">
        <f t="shared" si="4"/>
        <v>WALLONIË</v>
      </c>
      <c r="D102" s="343"/>
      <c r="E102" s="343"/>
    </row>
    <row r="103" spans="1:5" ht="27" x14ac:dyDescent="0.2">
      <c r="A103" s="346" t="s">
        <v>1910</v>
      </c>
      <c r="B103" s="677">
        <v>0.06</v>
      </c>
      <c r="C103" s="343" t="str">
        <f t="shared" si="4"/>
        <v>WALLONIË</v>
      </c>
      <c r="D103" s="343"/>
      <c r="E103" s="343"/>
    </row>
    <row r="104" spans="1:5" ht="40" x14ac:dyDescent="0.2">
      <c r="A104" s="346" t="s">
        <v>1911</v>
      </c>
      <c r="B104" s="676">
        <v>8.7999999999999995E-2</v>
      </c>
      <c r="C104" s="343" t="str">
        <f t="shared" si="4"/>
        <v>WALLONIË</v>
      </c>
      <c r="D104" s="343"/>
      <c r="E104" s="343"/>
    </row>
    <row r="105" spans="1:5" x14ac:dyDescent="0.2">
      <c r="A105" s="346" t="s">
        <v>1912</v>
      </c>
      <c r="B105" s="676">
        <v>8.5000000000000006E-2</v>
      </c>
      <c r="C105" s="343" t="str">
        <f t="shared" si="4"/>
        <v>WALLONIË</v>
      </c>
      <c r="D105" s="343"/>
      <c r="E105" s="343"/>
    </row>
    <row r="106" spans="1:5" x14ac:dyDescent="0.2">
      <c r="A106" s="346" t="s">
        <v>1913</v>
      </c>
      <c r="B106" s="677">
        <v>0.08</v>
      </c>
      <c r="C106" s="343" t="str">
        <f t="shared" si="4"/>
        <v>WALLONIË</v>
      </c>
      <c r="D106" s="343"/>
      <c r="E106" s="343"/>
    </row>
    <row r="107" spans="1:5" x14ac:dyDescent="0.2">
      <c r="A107" s="346" t="s">
        <v>1914</v>
      </c>
      <c r="B107" s="677">
        <v>0.08</v>
      </c>
      <c r="C107" s="343" t="str">
        <f t="shared" si="4"/>
        <v>WALLONIË</v>
      </c>
      <c r="D107" s="343"/>
      <c r="E107" s="343"/>
    </row>
    <row r="108" spans="1:5" ht="27" x14ac:dyDescent="0.2">
      <c r="A108" s="346" t="s">
        <v>1915</v>
      </c>
      <c r="B108" s="677">
        <v>0.08</v>
      </c>
      <c r="C108" s="343" t="str">
        <f t="shared" si="4"/>
        <v>WALLONIË</v>
      </c>
      <c r="D108" s="343"/>
      <c r="E108" s="343"/>
    </row>
    <row r="109" spans="1:5" ht="27" x14ac:dyDescent="0.2">
      <c r="A109" s="346" t="s">
        <v>1916</v>
      </c>
      <c r="B109" s="677">
        <v>0.08</v>
      </c>
      <c r="C109" s="343" t="str">
        <f t="shared" si="4"/>
        <v>WALLONIË</v>
      </c>
      <c r="D109" s="343"/>
      <c r="E109" s="343"/>
    </row>
    <row r="110" spans="1:5" x14ac:dyDescent="0.2">
      <c r="A110" s="346" t="s">
        <v>1917</v>
      </c>
      <c r="B110" s="676">
        <v>8.7999999999999995E-2</v>
      </c>
      <c r="C110" s="343" t="str">
        <f t="shared" si="4"/>
        <v>WALLONIË</v>
      </c>
      <c r="D110" s="343"/>
      <c r="E110" s="343"/>
    </row>
    <row r="111" spans="1:5" x14ac:dyDescent="0.2">
      <c r="A111" s="346" t="s">
        <v>1918</v>
      </c>
      <c r="B111" s="677">
        <v>0.08</v>
      </c>
      <c r="C111" s="343" t="str">
        <f t="shared" si="4"/>
        <v>WALLONIË</v>
      </c>
      <c r="D111" s="343"/>
      <c r="E111" s="343"/>
    </row>
    <row r="112" spans="1:5" x14ac:dyDescent="0.2">
      <c r="A112" s="346" t="s">
        <v>1919</v>
      </c>
      <c r="B112" s="677">
        <v>0.08</v>
      </c>
      <c r="C112" s="343" t="str">
        <f t="shared" si="4"/>
        <v>WALLONIË</v>
      </c>
      <c r="D112" s="343"/>
      <c r="E112" s="343"/>
    </row>
    <row r="113" spans="1:5" x14ac:dyDescent="0.2">
      <c r="A113" s="346" t="s">
        <v>1920</v>
      </c>
      <c r="B113" s="677">
        <v>0.08</v>
      </c>
      <c r="C113" s="343" t="str">
        <f t="shared" si="4"/>
        <v>WALLONIË</v>
      </c>
      <c r="D113" s="343"/>
      <c r="E113" s="343"/>
    </row>
    <row r="114" spans="1:5" x14ac:dyDescent="0.2">
      <c r="A114" s="346" t="s">
        <v>1921</v>
      </c>
      <c r="B114" s="676">
        <v>8.5000000000000006E-2</v>
      </c>
      <c r="C114" s="343" t="str">
        <f t="shared" si="4"/>
        <v>WALLONIË</v>
      </c>
      <c r="D114" s="343"/>
      <c r="E114" s="343"/>
    </row>
    <row r="115" spans="1:5" x14ac:dyDescent="0.2">
      <c r="A115" s="346" t="s">
        <v>1922</v>
      </c>
      <c r="B115" s="676">
        <v>8.5000000000000006E-2</v>
      </c>
      <c r="C115" s="343" t="str">
        <f t="shared" si="4"/>
        <v>WALLONIË</v>
      </c>
      <c r="D115" s="343"/>
      <c r="E115" s="343"/>
    </row>
    <row r="116" spans="1:5" ht="27" x14ac:dyDescent="0.2">
      <c r="A116" s="346" t="s">
        <v>1923</v>
      </c>
      <c r="B116" s="676">
        <v>8.5000000000000006E-2</v>
      </c>
      <c r="C116" s="343" t="str">
        <f t="shared" si="4"/>
        <v>WALLONIË</v>
      </c>
      <c r="D116" s="343"/>
      <c r="E116" s="343"/>
    </row>
    <row r="117" spans="1:5" ht="27" x14ac:dyDescent="0.2">
      <c r="A117" s="346" t="s">
        <v>1924</v>
      </c>
      <c r="B117" s="676">
        <v>7.4999999999999997E-2</v>
      </c>
      <c r="C117" s="343" t="s">
        <v>1837</v>
      </c>
      <c r="D117" s="343"/>
      <c r="E117" s="343"/>
    </row>
    <row r="118" spans="1:5" x14ac:dyDescent="0.2">
      <c r="A118" s="346" t="s">
        <v>1925</v>
      </c>
      <c r="B118" s="676">
        <v>8.7999999999999995E-2</v>
      </c>
      <c r="C118" s="343" t="str">
        <f>VLOOKUP(A118,GEWESTEN,2,FALSE)</f>
        <v>WALLONIË</v>
      </c>
      <c r="D118" s="343"/>
      <c r="E118" s="343"/>
    </row>
    <row r="119" spans="1:5" ht="27" x14ac:dyDescent="0.2">
      <c r="A119" s="346" t="s">
        <v>1926</v>
      </c>
      <c r="B119" s="677">
        <v>0.08</v>
      </c>
      <c r="C119" s="343" t="s">
        <v>1837</v>
      </c>
      <c r="D119" s="343"/>
      <c r="E119" s="343"/>
    </row>
    <row r="120" spans="1:5" x14ac:dyDescent="0.2">
      <c r="A120" s="346" t="s">
        <v>1927</v>
      </c>
      <c r="B120" s="676">
        <v>8.5000000000000006E-2</v>
      </c>
      <c r="C120" s="343" t="str">
        <f t="shared" ref="C120:C147" si="5">VLOOKUP(A120,GEWESTEN,2,FALSE)</f>
        <v>WALLONIË</v>
      </c>
      <c r="D120" s="343"/>
      <c r="E120" s="343"/>
    </row>
    <row r="121" spans="1:5" x14ac:dyDescent="0.2">
      <c r="A121" s="346" t="s">
        <v>1928</v>
      </c>
      <c r="B121" s="677">
        <v>0.08</v>
      </c>
      <c r="C121" s="343" t="str">
        <f t="shared" si="5"/>
        <v>WALLONIË</v>
      </c>
      <c r="D121" s="343"/>
      <c r="E121" s="343"/>
    </row>
    <row r="122" spans="1:5" x14ac:dyDescent="0.2">
      <c r="A122" s="346" t="s">
        <v>1929</v>
      </c>
      <c r="B122" s="676">
        <v>7.4999999999999997E-2</v>
      </c>
      <c r="C122" s="343" t="str">
        <f t="shared" si="5"/>
        <v>WALLONIË</v>
      </c>
      <c r="D122" s="343"/>
      <c r="E122" s="343"/>
    </row>
    <row r="123" spans="1:5" x14ac:dyDescent="0.2">
      <c r="A123" s="346" t="s">
        <v>1930</v>
      </c>
      <c r="B123" s="677">
        <v>0.08</v>
      </c>
      <c r="C123" s="343" t="str">
        <f t="shared" si="5"/>
        <v>VLAANDEREN</v>
      </c>
      <c r="D123" s="343"/>
      <c r="E123" s="343"/>
    </row>
    <row r="124" spans="1:5" x14ac:dyDescent="0.2">
      <c r="A124" s="346" t="s">
        <v>1931</v>
      </c>
      <c r="B124" s="677">
        <v>0.06</v>
      </c>
      <c r="C124" s="343" t="str">
        <f t="shared" si="5"/>
        <v>WALLONIË</v>
      </c>
      <c r="D124" s="343"/>
      <c r="E124" s="343"/>
    </row>
    <row r="125" spans="1:5" x14ac:dyDescent="0.2">
      <c r="A125" s="346" t="s">
        <v>1932</v>
      </c>
      <c r="B125" s="677">
        <v>0.05</v>
      </c>
      <c r="C125" s="343" t="str">
        <f t="shared" si="5"/>
        <v>VLAANDEREN</v>
      </c>
      <c r="D125" s="343"/>
      <c r="E125" s="343"/>
    </row>
    <row r="126" spans="1:5" x14ac:dyDescent="0.2">
      <c r="A126" s="346" t="s">
        <v>1933</v>
      </c>
      <c r="B126" s="677">
        <v>0</v>
      </c>
      <c r="C126" s="343" t="str">
        <f t="shared" si="5"/>
        <v>VLAANDEREN</v>
      </c>
      <c r="D126" s="343"/>
      <c r="E126" s="343"/>
    </row>
    <row r="127" spans="1:5" x14ac:dyDescent="0.2">
      <c r="A127" s="346" t="s">
        <v>1934</v>
      </c>
      <c r="B127" s="676">
        <v>6.9000000000000006E-2</v>
      </c>
      <c r="C127" s="343" t="str">
        <f t="shared" si="5"/>
        <v>VLAANDEREN</v>
      </c>
      <c r="D127" s="343"/>
      <c r="E127" s="343"/>
    </row>
    <row r="128" spans="1:5" x14ac:dyDescent="0.2">
      <c r="A128" s="346" t="s">
        <v>1935</v>
      </c>
      <c r="B128" s="676">
        <v>0.08</v>
      </c>
      <c r="C128" s="343" t="str">
        <f t="shared" si="5"/>
        <v>VLAANDEREN</v>
      </c>
      <c r="D128" s="343"/>
      <c r="E128" s="343"/>
    </row>
    <row r="129" spans="1:5" x14ac:dyDescent="0.2">
      <c r="A129" s="346" t="s">
        <v>1936</v>
      </c>
      <c r="B129" s="676">
        <v>6.9000000000000006E-2</v>
      </c>
      <c r="C129" s="343" t="str">
        <f t="shared" si="5"/>
        <v>VLAANDEREN</v>
      </c>
      <c r="D129" s="343"/>
      <c r="E129" s="343"/>
    </row>
    <row r="130" spans="1:5" ht="27" x14ac:dyDescent="0.2">
      <c r="A130" s="346" t="s">
        <v>1937</v>
      </c>
      <c r="B130" s="676">
        <v>7.2999999999999995E-2</v>
      </c>
      <c r="C130" s="343" t="str">
        <f t="shared" si="5"/>
        <v>VLAANDEREN</v>
      </c>
      <c r="D130" s="343"/>
      <c r="E130" s="343"/>
    </row>
    <row r="131" spans="1:5" ht="27" x14ac:dyDescent="0.2">
      <c r="A131" s="346" t="s">
        <v>1938</v>
      </c>
      <c r="B131" s="676">
        <v>7.8E-2</v>
      </c>
      <c r="C131" s="343" t="str">
        <f t="shared" si="5"/>
        <v>VLAANDEREN</v>
      </c>
      <c r="D131" s="343"/>
      <c r="E131" s="343"/>
    </row>
    <row r="132" spans="1:5" x14ac:dyDescent="0.2">
      <c r="A132" s="346" t="s">
        <v>1939</v>
      </c>
      <c r="B132" s="676">
        <v>7.4999999999999997E-2</v>
      </c>
      <c r="C132" s="343" t="str">
        <f t="shared" si="5"/>
        <v>VLAANDEREN</v>
      </c>
      <c r="D132" s="343"/>
      <c r="E132" s="343"/>
    </row>
    <row r="133" spans="1:5" x14ac:dyDescent="0.2">
      <c r="A133" s="346" t="s">
        <v>1940</v>
      </c>
      <c r="B133" s="677">
        <v>0.06</v>
      </c>
      <c r="C133" s="343" t="str">
        <f t="shared" si="5"/>
        <v>VLAANDEREN</v>
      </c>
      <c r="D133" s="343"/>
      <c r="E133" s="343"/>
    </row>
    <row r="134" spans="1:5" ht="27" x14ac:dyDescent="0.2">
      <c r="A134" s="346" t="s">
        <v>1941</v>
      </c>
      <c r="B134" s="676">
        <v>6.9000000000000006E-2</v>
      </c>
      <c r="C134" s="343" t="str">
        <f t="shared" si="5"/>
        <v>VLAANDEREN</v>
      </c>
      <c r="D134" s="343"/>
      <c r="E134" s="343"/>
    </row>
    <row r="135" spans="1:5" ht="27" x14ac:dyDescent="0.2">
      <c r="A135" s="346" t="s">
        <v>1942</v>
      </c>
      <c r="B135" s="677">
        <v>0.08</v>
      </c>
      <c r="C135" s="343" t="str">
        <f t="shared" si="5"/>
        <v>VLAANDEREN</v>
      </c>
      <c r="D135" s="343"/>
      <c r="E135" s="343"/>
    </row>
    <row r="136" spans="1:5" x14ac:dyDescent="0.2">
      <c r="A136" s="346" t="s">
        <v>1943</v>
      </c>
      <c r="B136" s="676">
        <v>7.9000000000000001E-2</v>
      </c>
      <c r="C136" s="343" t="str">
        <f t="shared" si="5"/>
        <v>VLAANDEREN</v>
      </c>
      <c r="D136" s="343"/>
      <c r="E136" s="343"/>
    </row>
    <row r="137" spans="1:5" x14ac:dyDescent="0.2">
      <c r="A137" s="346" t="s">
        <v>1944</v>
      </c>
      <c r="B137" s="677">
        <v>0.08</v>
      </c>
      <c r="C137" s="343" t="str">
        <f t="shared" si="5"/>
        <v>VLAANDEREN</v>
      </c>
      <c r="D137" s="343"/>
      <c r="E137" s="343"/>
    </row>
    <row r="138" spans="1:5" x14ac:dyDescent="0.2">
      <c r="A138" s="346" t="s">
        <v>1945</v>
      </c>
      <c r="B138" s="676">
        <v>6.9000000000000006E-2</v>
      </c>
      <c r="C138" s="343" t="str">
        <f t="shared" si="5"/>
        <v>VLAANDEREN</v>
      </c>
      <c r="D138" s="343"/>
      <c r="E138" s="343"/>
    </row>
    <row r="139" spans="1:5" ht="27" x14ac:dyDescent="0.2">
      <c r="A139" s="346" t="s">
        <v>1946</v>
      </c>
      <c r="B139" s="677">
        <v>0.08</v>
      </c>
      <c r="C139" s="343" t="str">
        <f t="shared" si="5"/>
        <v>VLAANDEREN</v>
      </c>
      <c r="D139" s="343"/>
      <c r="E139" s="343"/>
    </row>
    <row r="140" spans="1:5" x14ac:dyDescent="0.2">
      <c r="A140" s="346" t="s">
        <v>1947</v>
      </c>
      <c r="B140" s="676">
        <v>8.7999999999999995E-2</v>
      </c>
      <c r="C140" s="343" t="str">
        <f t="shared" si="5"/>
        <v>WALLONIË</v>
      </c>
      <c r="D140" s="343"/>
      <c r="E140" s="343"/>
    </row>
    <row r="141" spans="1:5" x14ac:dyDescent="0.2">
      <c r="A141" s="346" t="s">
        <v>1948</v>
      </c>
      <c r="B141" s="676">
        <v>7.9000000000000001E-2</v>
      </c>
      <c r="C141" s="343" t="str">
        <f t="shared" si="5"/>
        <v>WALLONIË</v>
      </c>
      <c r="D141" s="343"/>
      <c r="E141" s="343"/>
    </row>
    <row r="142" spans="1:5" x14ac:dyDescent="0.2">
      <c r="A142" s="346" t="s">
        <v>1949</v>
      </c>
      <c r="B142" s="677">
        <v>0.08</v>
      </c>
      <c r="C142" s="343" t="str">
        <f t="shared" si="5"/>
        <v>WALLONIË</v>
      </c>
      <c r="D142" s="343"/>
      <c r="E142" s="343"/>
    </row>
    <row r="143" spans="1:5" x14ac:dyDescent="0.2">
      <c r="A143" s="346" t="s">
        <v>1950</v>
      </c>
      <c r="B143" s="676">
        <v>8.7999999999999995E-2</v>
      </c>
      <c r="C143" s="343" t="str">
        <f t="shared" si="5"/>
        <v>WALLONIË</v>
      </c>
      <c r="D143" s="343"/>
      <c r="E143" s="343"/>
    </row>
    <row r="144" spans="1:5" x14ac:dyDescent="0.2">
      <c r="A144" s="346" t="s">
        <v>1951</v>
      </c>
      <c r="B144" s="676">
        <v>8.4000000000000005E-2</v>
      </c>
      <c r="C144" s="343" t="str">
        <f t="shared" si="5"/>
        <v>WALLONIË</v>
      </c>
      <c r="D144" s="343"/>
      <c r="E144" s="343"/>
    </row>
    <row r="145" spans="1:5" x14ac:dyDescent="0.2">
      <c r="A145" s="346" t="s">
        <v>1952</v>
      </c>
      <c r="B145" s="677">
        <v>7.0000000000000007E-2</v>
      </c>
      <c r="C145" s="343" t="str">
        <f t="shared" si="5"/>
        <v>VLAANDEREN</v>
      </c>
      <c r="D145" s="343"/>
      <c r="E145" s="343"/>
    </row>
    <row r="146" spans="1:5" x14ac:dyDescent="0.2">
      <c r="A146" s="346" t="s">
        <v>1953</v>
      </c>
      <c r="B146" s="676">
        <v>6.5000000000000002E-2</v>
      </c>
      <c r="C146" s="343" t="str">
        <f t="shared" si="5"/>
        <v>VLAANDEREN</v>
      </c>
      <c r="D146" s="343"/>
      <c r="E146" s="343"/>
    </row>
    <row r="147" spans="1:5" x14ac:dyDescent="0.2">
      <c r="A147" s="346" t="s">
        <v>1954</v>
      </c>
      <c r="B147" s="677">
        <v>0.08</v>
      </c>
      <c r="C147" s="343" t="str">
        <f t="shared" si="5"/>
        <v>WALLONIË</v>
      </c>
      <c r="D147" s="343"/>
      <c r="E147" s="343"/>
    </row>
    <row r="148" spans="1:5" ht="27" x14ac:dyDescent="0.2">
      <c r="A148" s="346" t="s">
        <v>1955</v>
      </c>
      <c r="B148" s="676">
        <v>7.5999999999999998E-2</v>
      </c>
      <c r="C148" s="343" t="s">
        <v>1837</v>
      </c>
      <c r="D148" s="343"/>
      <c r="E148" s="343"/>
    </row>
    <row r="149" spans="1:5" x14ac:dyDescent="0.2">
      <c r="A149" s="346" t="s">
        <v>1956</v>
      </c>
      <c r="B149" s="676">
        <v>6.6000000000000003E-2</v>
      </c>
      <c r="C149" s="343" t="str">
        <f>VLOOKUP(A149,GEWESTEN,2,FALSE)</f>
        <v>VLAANDEREN</v>
      </c>
      <c r="D149" s="343"/>
      <c r="E149" s="343"/>
    </row>
    <row r="150" spans="1:5" x14ac:dyDescent="0.2">
      <c r="A150" s="346" t="s">
        <v>1957</v>
      </c>
      <c r="B150" s="676">
        <v>7.6999999999999999E-2</v>
      </c>
      <c r="C150" s="343" t="str">
        <f>VLOOKUP(A150,GEWESTEN,2,FALSE)</f>
        <v>VLAANDEREN</v>
      </c>
      <c r="D150" s="343"/>
      <c r="E150" s="343"/>
    </row>
    <row r="151" spans="1:5" x14ac:dyDescent="0.2">
      <c r="A151" s="346" t="s">
        <v>1958</v>
      </c>
      <c r="B151" s="676">
        <v>7.4999999999999997E-2</v>
      </c>
      <c r="C151" s="343" t="s">
        <v>1837</v>
      </c>
      <c r="D151" s="343"/>
      <c r="E151" s="343"/>
    </row>
    <row r="152" spans="1:5" x14ac:dyDescent="0.2">
      <c r="A152" s="346" t="s">
        <v>1959</v>
      </c>
      <c r="B152" s="677">
        <v>0.08</v>
      </c>
      <c r="C152" s="343" t="s">
        <v>1837</v>
      </c>
      <c r="D152" s="343"/>
      <c r="E152" s="343"/>
    </row>
    <row r="153" spans="1:5" x14ac:dyDescent="0.2">
      <c r="A153" s="346" t="s">
        <v>1960</v>
      </c>
      <c r="B153" s="676">
        <v>7.4999999999999997E-2</v>
      </c>
      <c r="C153" s="343" t="str">
        <f>VLOOKUP(A153,GEWESTEN,2,FALSE)</f>
        <v>BRUSSEL</v>
      </c>
      <c r="D153" s="343"/>
      <c r="E153" s="343"/>
    </row>
    <row r="154" spans="1:5" x14ac:dyDescent="0.2">
      <c r="A154" s="346" t="s">
        <v>1961</v>
      </c>
      <c r="B154" s="676">
        <v>8.2000000000000003E-2</v>
      </c>
      <c r="C154" s="343" t="s">
        <v>1837</v>
      </c>
      <c r="D154" s="343"/>
      <c r="E154" s="343"/>
    </row>
    <row r="155" spans="1:5" x14ac:dyDescent="0.2">
      <c r="A155" s="346" t="s">
        <v>1962</v>
      </c>
      <c r="B155" s="677">
        <v>0.08</v>
      </c>
      <c r="C155" s="343" t="str">
        <f>VLOOKUP(A155,GEWESTEN,2,FALSE)</f>
        <v>WALLONIË</v>
      </c>
      <c r="D155" s="343"/>
      <c r="E155" s="343"/>
    </row>
    <row r="156" spans="1:5" x14ac:dyDescent="0.2">
      <c r="A156" s="346" t="s">
        <v>1963</v>
      </c>
      <c r="B156" s="677">
        <v>0.08</v>
      </c>
      <c r="C156" s="343" t="s">
        <v>1837</v>
      </c>
      <c r="D156" s="343"/>
      <c r="E156" s="343"/>
    </row>
    <row r="157" spans="1:5" x14ac:dyDescent="0.2">
      <c r="A157" s="346" t="s">
        <v>1964</v>
      </c>
      <c r="B157" s="677">
        <v>7.0000000000000007E-2</v>
      </c>
      <c r="C157" s="343" t="str">
        <f t="shared" ref="C157:C162" si="6">VLOOKUP(A157,GEWESTEN,2,FALSE)</f>
        <v>VLAANDEREN</v>
      </c>
      <c r="D157" s="343"/>
      <c r="E157" s="343"/>
    </row>
    <row r="158" spans="1:5" ht="27" x14ac:dyDescent="0.2">
      <c r="A158" s="346" t="s">
        <v>1965</v>
      </c>
      <c r="B158" s="676">
        <v>8.5000000000000006E-2</v>
      </c>
      <c r="C158" s="343" t="str">
        <f t="shared" si="6"/>
        <v>WALLONIË</v>
      </c>
      <c r="D158" s="343"/>
      <c r="E158" s="343"/>
    </row>
    <row r="159" spans="1:5" x14ac:dyDescent="0.2">
      <c r="A159" s="346" t="s">
        <v>1966</v>
      </c>
      <c r="B159" s="676">
        <v>8.5000000000000006E-2</v>
      </c>
      <c r="C159" s="343" t="str">
        <f t="shared" si="6"/>
        <v>WALLONIË</v>
      </c>
      <c r="D159" s="343"/>
      <c r="E159" s="343"/>
    </row>
    <row r="160" spans="1:5" x14ac:dyDescent="0.2">
      <c r="A160" s="346" t="s">
        <v>1967</v>
      </c>
      <c r="B160" s="676">
        <v>7.4999999999999997E-2</v>
      </c>
      <c r="C160" s="343" t="str">
        <f t="shared" si="6"/>
        <v>VLAANDEREN</v>
      </c>
      <c r="D160" s="343"/>
      <c r="E160" s="343"/>
    </row>
    <row r="161" spans="1:5" x14ac:dyDescent="0.2">
      <c r="A161" s="346" t="s">
        <v>1968</v>
      </c>
      <c r="B161" s="676">
        <v>8.7999999999999995E-2</v>
      </c>
      <c r="C161" s="343" t="str">
        <f t="shared" si="6"/>
        <v>WALLONIË</v>
      </c>
      <c r="D161" s="343"/>
      <c r="E161" s="343"/>
    </row>
    <row r="162" spans="1:5" x14ac:dyDescent="0.2">
      <c r="A162" s="346" t="s">
        <v>1969</v>
      </c>
      <c r="B162" s="676">
        <v>8.5000000000000006E-2</v>
      </c>
      <c r="C162" s="343" t="str">
        <f t="shared" si="6"/>
        <v>WALLONIË</v>
      </c>
      <c r="D162" s="343"/>
      <c r="E162" s="343"/>
    </row>
    <row r="163" spans="1:5" x14ac:dyDescent="0.2">
      <c r="A163" s="346" t="s">
        <v>1970</v>
      </c>
      <c r="B163" s="677">
        <v>0.06</v>
      </c>
      <c r="C163" s="343" t="s">
        <v>1837</v>
      </c>
      <c r="D163" s="343"/>
      <c r="E163" s="343"/>
    </row>
    <row r="164" spans="1:5" x14ac:dyDescent="0.2">
      <c r="A164" s="346" t="s">
        <v>1971</v>
      </c>
      <c r="B164" s="676">
        <v>6.3E-2</v>
      </c>
      <c r="C164" s="343" t="str">
        <f t="shared" ref="C164:C176" si="7">VLOOKUP(A164,GEWESTEN,2,FALSE)</f>
        <v>BRUSSEL</v>
      </c>
      <c r="D164" s="343"/>
      <c r="E164" s="343"/>
    </row>
    <row r="165" spans="1:5" x14ac:dyDescent="0.2">
      <c r="A165" s="346" t="s">
        <v>1972</v>
      </c>
      <c r="B165" s="677">
        <v>0.08</v>
      </c>
      <c r="C165" s="343" t="str">
        <f t="shared" si="7"/>
        <v>WALLONIË</v>
      </c>
      <c r="D165" s="343"/>
      <c r="E165" s="343"/>
    </row>
    <row r="166" spans="1:5" x14ac:dyDescent="0.2">
      <c r="A166" s="346" t="s">
        <v>1973</v>
      </c>
      <c r="B166" s="676">
        <v>6.5000000000000002E-2</v>
      </c>
      <c r="C166" s="343" t="str">
        <f t="shared" si="7"/>
        <v>BRUSSEL</v>
      </c>
      <c r="D166" s="343"/>
      <c r="E166" s="343"/>
    </row>
    <row r="167" spans="1:5" x14ac:dyDescent="0.2">
      <c r="A167" s="346" t="s">
        <v>1974</v>
      </c>
      <c r="B167" s="676">
        <v>7.9000000000000001E-2</v>
      </c>
      <c r="C167" s="343" t="str">
        <f t="shared" si="7"/>
        <v>VLAANDEREN</v>
      </c>
      <c r="D167" s="343"/>
      <c r="E167" s="343"/>
    </row>
    <row r="168" spans="1:5" x14ac:dyDescent="0.2">
      <c r="A168" s="346" t="s">
        <v>1975</v>
      </c>
      <c r="B168" s="676">
        <v>8.7999999999999995E-2</v>
      </c>
      <c r="C168" s="343" t="str">
        <f t="shared" si="7"/>
        <v>WALLONIË</v>
      </c>
      <c r="D168" s="343"/>
      <c r="E168" s="343"/>
    </row>
    <row r="169" spans="1:5" x14ac:dyDescent="0.2">
      <c r="A169" s="346" t="s">
        <v>1976</v>
      </c>
      <c r="B169" s="676">
        <v>8.7999999999999995E-2</v>
      </c>
      <c r="C169" s="343" t="str">
        <f t="shared" si="7"/>
        <v>WALLONIË</v>
      </c>
      <c r="D169" s="343"/>
      <c r="E169" s="343"/>
    </row>
    <row r="170" spans="1:5" x14ac:dyDescent="0.2">
      <c r="A170" s="346" t="s">
        <v>1977</v>
      </c>
      <c r="B170" s="677">
        <v>7.0000000000000007E-2</v>
      </c>
      <c r="C170" s="343" t="str">
        <f t="shared" si="7"/>
        <v>WALLONIË</v>
      </c>
      <c r="D170" s="343"/>
      <c r="E170" s="343"/>
    </row>
    <row r="171" spans="1:5" x14ac:dyDescent="0.2">
      <c r="A171" s="346" t="s">
        <v>1978</v>
      </c>
      <c r="B171" s="676">
        <v>7.4999999999999997E-2</v>
      </c>
      <c r="C171" s="343" t="str">
        <f t="shared" si="7"/>
        <v>WALLONIË</v>
      </c>
      <c r="D171" s="343"/>
      <c r="E171" s="343"/>
    </row>
    <row r="172" spans="1:5" x14ac:dyDescent="0.2">
      <c r="A172" s="346" t="s">
        <v>1979</v>
      </c>
      <c r="B172" s="676">
        <v>8.5000000000000006E-2</v>
      </c>
      <c r="C172" s="343" t="str">
        <f t="shared" si="7"/>
        <v>WALLONIË</v>
      </c>
      <c r="D172" s="343"/>
      <c r="E172" s="343"/>
    </row>
    <row r="173" spans="1:5" ht="40" x14ac:dyDescent="0.2">
      <c r="A173" s="346" t="s">
        <v>1980</v>
      </c>
      <c r="B173" s="676">
        <v>8.7999999999999995E-2</v>
      </c>
      <c r="C173" s="343" t="str">
        <f t="shared" si="7"/>
        <v>WALLONIË</v>
      </c>
      <c r="D173" s="343"/>
      <c r="E173" s="343"/>
    </row>
    <row r="174" spans="1:5" x14ac:dyDescent="0.2">
      <c r="A174" s="346" t="s">
        <v>1981</v>
      </c>
      <c r="B174" s="677">
        <v>0.08</v>
      </c>
      <c r="C174" s="343" t="str">
        <f t="shared" si="7"/>
        <v>WALLONIË</v>
      </c>
      <c r="D174" s="343"/>
      <c r="E174" s="343"/>
    </row>
    <row r="175" spans="1:5" x14ac:dyDescent="0.2">
      <c r="A175" s="346" t="s">
        <v>1982</v>
      </c>
      <c r="B175" s="676">
        <v>8.5000000000000006E-2</v>
      </c>
      <c r="C175" s="343" t="str">
        <f t="shared" si="7"/>
        <v>WALLONIË</v>
      </c>
      <c r="D175" s="343"/>
      <c r="E175" s="343"/>
    </row>
    <row r="176" spans="1:5" x14ac:dyDescent="0.2">
      <c r="A176" s="346" t="s">
        <v>1983</v>
      </c>
      <c r="B176" s="677">
        <v>0.08</v>
      </c>
      <c r="C176" s="343" t="str">
        <f t="shared" si="7"/>
        <v>WALLONIË</v>
      </c>
      <c r="D176" s="343"/>
      <c r="E176" s="343"/>
    </row>
    <row r="177" spans="1:5" x14ac:dyDescent="0.2">
      <c r="A177" s="346" t="s">
        <v>1984</v>
      </c>
      <c r="B177" s="677">
        <v>0.08</v>
      </c>
      <c r="C177" s="343" t="s">
        <v>1837</v>
      </c>
      <c r="D177" s="343"/>
      <c r="E177" s="343"/>
    </row>
    <row r="178" spans="1:5" x14ac:dyDescent="0.2">
      <c r="A178" s="346" t="s">
        <v>1985</v>
      </c>
      <c r="B178" s="676">
        <v>8.3000000000000004E-2</v>
      </c>
      <c r="C178" s="343" t="str">
        <f>VLOOKUP(A178,GEWESTEN,2,FALSE)</f>
        <v>WALLONIË</v>
      </c>
      <c r="D178" s="343"/>
      <c r="E178" s="343"/>
    </row>
    <row r="179" spans="1:5" x14ac:dyDescent="0.2">
      <c r="A179" s="346" t="s">
        <v>1986</v>
      </c>
      <c r="B179" s="676">
        <v>8.5000000000000006E-2</v>
      </c>
      <c r="C179" s="343" t="str">
        <f>VLOOKUP(A179,GEWESTEN,2,FALSE)</f>
        <v>WALLONIË</v>
      </c>
      <c r="D179" s="343"/>
      <c r="E179" s="343"/>
    </row>
    <row r="180" spans="1:5" x14ac:dyDescent="0.2">
      <c r="A180" s="346" t="s">
        <v>1987</v>
      </c>
      <c r="B180" s="677">
        <v>0.08</v>
      </c>
      <c r="C180" s="343" t="str">
        <f>VLOOKUP(A180,GEWESTEN,2,FALSE)</f>
        <v>WALLONIË</v>
      </c>
      <c r="D180" s="343"/>
      <c r="E180" s="343"/>
    </row>
    <row r="181" spans="1:5" ht="27" x14ac:dyDescent="0.2">
      <c r="A181" s="346" t="s">
        <v>1988</v>
      </c>
      <c r="B181" s="676">
        <v>8.7999999999999995E-2</v>
      </c>
      <c r="C181" s="343" t="s">
        <v>1837</v>
      </c>
      <c r="D181" s="343"/>
      <c r="E181" s="343"/>
    </row>
    <row r="182" spans="1:5" ht="27" x14ac:dyDescent="0.2">
      <c r="A182" s="346" t="s">
        <v>1989</v>
      </c>
      <c r="B182" s="676">
        <v>8.5000000000000006E-2</v>
      </c>
      <c r="C182" s="343" t="str">
        <f t="shared" ref="C182:C192" si="8">VLOOKUP(A182,GEWESTEN,2,FALSE)</f>
        <v>WALLONIË</v>
      </c>
      <c r="D182" s="343"/>
      <c r="E182" s="343"/>
    </row>
    <row r="183" spans="1:5" x14ac:dyDescent="0.2">
      <c r="A183" s="346" t="s">
        <v>1990</v>
      </c>
      <c r="B183" s="676">
        <v>8.5999999999999993E-2</v>
      </c>
      <c r="C183" s="343" t="str">
        <f t="shared" si="8"/>
        <v>WALLONIË</v>
      </c>
      <c r="D183" s="343"/>
      <c r="E183" s="343"/>
    </row>
    <row r="184" spans="1:5" ht="40" x14ac:dyDescent="0.2">
      <c r="A184" s="346" t="s">
        <v>1991</v>
      </c>
      <c r="B184" s="677">
        <v>7.0000000000000007E-2</v>
      </c>
      <c r="C184" s="343" t="str">
        <f t="shared" si="8"/>
        <v>WALLONIË</v>
      </c>
      <c r="D184" s="343"/>
      <c r="E184" s="343"/>
    </row>
    <row r="185" spans="1:5" ht="27" x14ac:dyDescent="0.2">
      <c r="A185" s="346" t="s">
        <v>1992</v>
      </c>
      <c r="B185" s="677">
        <v>0.08</v>
      </c>
      <c r="C185" s="343" t="str">
        <f t="shared" si="8"/>
        <v>WALLONIË</v>
      </c>
      <c r="D185" s="343"/>
      <c r="E185" s="343"/>
    </row>
    <row r="186" spans="1:5" ht="27" x14ac:dyDescent="0.2">
      <c r="A186" s="346" t="s">
        <v>1993</v>
      </c>
      <c r="B186" s="676">
        <v>7.4999999999999997E-2</v>
      </c>
      <c r="C186" s="343" t="str">
        <f t="shared" si="8"/>
        <v>VLAANDEREN</v>
      </c>
      <c r="D186" s="343"/>
      <c r="E186" s="343"/>
    </row>
    <row r="187" spans="1:5" x14ac:dyDescent="0.2">
      <c r="A187" s="346" t="s">
        <v>1994</v>
      </c>
      <c r="B187" s="676">
        <v>6.5000000000000002E-2</v>
      </c>
      <c r="C187" s="343" t="str">
        <f t="shared" si="8"/>
        <v>BRUSSEL</v>
      </c>
      <c r="D187" s="343"/>
      <c r="E187" s="343"/>
    </row>
    <row r="188" spans="1:5" x14ac:dyDescent="0.2">
      <c r="A188" s="346" t="s">
        <v>1995</v>
      </c>
      <c r="B188" s="676">
        <v>7.2999999999999995E-2</v>
      </c>
      <c r="C188" s="343" t="str">
        <f t="shared" si="8"/>
        <v>VLAANDEREN</v>
      </c>
      <c r="D188" s="343"/>
      <c r="E188" s="343"/>
    </row>
    <row r="189" spans="1:5" x14ac:dyDescent="0.2">
      <c r="A189" s="346" t="s">
        <v>1996</v>
      </c>
      <c r="B189" s="676">
        <v>6.5000000000000002E-2</v>
      </c>
      <c r="C189" s="343" t="str">
        <f t="shared" si="8"/>
        <v>WALLONIË</v>
      </c>
      <c r="D189" s="343"/>
      <c r="E189" s="343"/>
    </row>
    <row r="190" spans="1:5" x14ac:dyDescent="0.2">
      <c r="A190" s="346" t="s">
        <v>1997</v>
      </c>
      <c r="B190" s="677">
        <v>7.0000000000000007E-2</v>
      </c>
      <c r="C190" s="343" t="str">
        <f t="shared" si="8"/>
        <v>VLAANDEREN</v>
      </c>
      <c r="D190" s="343"/>
      <c r="E190" s="343"/>
    </row>
    <row r="191" spans="1:5" x14ac:dyDescent="0.2">
      <c r="A191" s="346" t="s">
        <v>1998</v>
      </c>
      <c r="B191" s="676">
        <v>7.6999999999999999E-2</v>
      </c>
      <c r="C191" s="343" t="str">
        <f t="shared" si="8"/>
        <v>WALLONIË</v>
      </c>
      <c r="D191" s="343"/>
      <c r="E191" s="343"/>
    </row>
    <row r="192" spans="1:5" x14ac:dyDescent="0.2">
      <c r="A192" s="346" t="s">
        <v>1999</v>
      </c>
      <c r="B192" s="677">
        <v>0.08</v>
      </c>
      <c r="C192" s="343" t="str">
        <f t="shared" si="8"/>
        <v>VLAANDEREN</v>
      </c>
      <c r="D192" s="343"/>
      <c r="E192" s="343"/>
    </row>
    <row r="193" spans="1:5" x14ac:dyDescent="0.2">
      <c r="A193" s="346" t="s">
        <v>2000</v>
      </c>
      <c r="B193" s="676">
        <v>7.8E-2</v>
      </c>
      <c r="C193" s="343" t="s">
        <v>1837</v>
      </c>
      <c r="D193" s="343"/>
      <c r="E193" s="343"/>
    </row>
    <row r="194" spans="1:5" x14ac:dyDescent="0.2">
      <c r="A194" s="346" t="s">
        <v>2001</v>
      </c>
      <c r="B194" s="676">
        <v>7.4999999999999997E-2</v>
      </c>
      <c r="C194" s="343" t="s">
        <v>1837</v>
      </c>
      <c r="D194" s="343"/>
      <c r="E194" s="343"/>
    </row>
    <row r="195" spans="1:5" x14ac:dyDescent="0.2">
      <c r="A195" s="346" t="s">
        <v>2002</v>
      </c>
      <c r="B195" s="676">
        <v>7.4999999999999997E-2</v>
      </c>
      <c r="C195" s="343" t="str">
        <f t="shared" ref="C195:C205" si="9">VLOOKUP(A195,GEWESTEN,2,FALSE)</f>
        <v>VLAANDEREN</v>
      </c>
      <c r="D195" s="343"/>
      <c r="E195" s="343"/>
    </row>
    <row r="196" spans="1:5" x14ac:dyDescent="0.2">
      <c r="A196" s="346" t="s">
        <v>2003</v>
      </c>
      <c r="B196" s="676">
        <v>6.5000000000000002E-2</v>
      </c>
      <c r="C196" s="343" t="str">
        <f t="shared" si="9"/>
        <v>VLAANDEREN</v>
      </c>
      <c r="D196" s="343"/>
      <c r="E196" s="343"/>
    </row>
    <row r="197" spans="1:5" ht="27" x14ac:dyDescent="0.2">
      <c r="A197" s="346" t="s">
        <v>2004</v>
      </c>
      <c r="B197" s="676">
        <v>7.8E-2</v>
      </c>
      <c r="C197" s="343" t="str">
        <f t="shared" si="9"/>
        <v>VLAANDEREN</v>
      </c>
      <c r="D197" s="343"/>
      <c r="E197" s="343"/>
    </row>
    <row r="198" spans="1:5" x14ac:dyDescent="0.2">
      <c r="A198" s="346" t="s">
        <v>2005</v>
      </c>
      <c r="B198" s="677">
        <v>0.08</v>
      </c>
      <c r="C198" s="343" t="str">
        <f t="shared" si="9"/>
        <v>WALLONIË</v>
      </c>
      <c r="D198" s="343"/>
      <c r="E198" s="343"/>
    </row>
    <row r="199" spans="1:5" x14ac:dyDescent="0.2">
      <c r="A199" s="346" t="s">
        <v>2006</v>
      </c>
      <c r="B199" s="676">
        <v>8.5000000000000006E-2</v>
      </c>
      <c r="C199" s="343" t="str">
        <f t="shared" si="9"/>
        <v>WALLONIË</v>
      </c>
      <c r="D199" s="343"/>
      <c r="E199" s="343"/>
    </row>
    <row r="200" spans="1:5" x14ac:dyDescent="0.2">
      <c r="A200" s="346" t="s">
        <v>2007</v>
      </c>
      <c r="B200" s="677">
        <v>0.08</v>
      </c>
      <c r="C200" s="343" t="str">
        <f t="shared" si="9"/>
        <v>VLAANDEREN</v>
      </c>
      <c r="D200" s="343"/>
      <c r="E200" s="343"/>
    </row>
    <row r="201" spans="1:5" x14ac:dyDescent="0.2">
      <c r="A201" s="346" t="s">
        <v>2008</v>
      </c>
      <c r="B201" s="676">
        <v>7.1999999999999995E-2</v>
      </c>
      <c r="C201" s="343" t="str">
        <f t="shared" si="9"/>
        <v>VLAANDEREN</v>
      </c>
      <c r="D201" s="343"/>
      <c r="E201" s="343"/>
    </row>
    <row r="202" spans="1:5" x14ac:dyDescent="0.2">
      <c r="A202" s="346" t="s">
        <v>2009</v>
      </c>
      <c r="B202" s="677">
        <v>0.08</v>
      </c>
      <c r="C202" s="343" t="str">
        <f t="shared" si="9"/>
        <v>VLAANDEREN</v>
      </c>
      <c r="D202" s="343"/>
      <c r="E202" s="343"/>
    </row>
    <row r="203" spans="1:5" x14ac:dyDescent="0.2">
      <c r="A203" s="346" t="s">
        <v>2010</v>
      </c>
      <c r="B203" s="676">
        <v>7.2999999999999995E-2</v>
      </c>
      <c r="C203" s="343" t="str">
        <f t="shared" si="9"/>
        <v>VLAANDEREN</v>
      </c>
      <c r="D203" s="343"/>
      <c r="E203" s="343"/>
    </row>
    <row r="204" spans="1:5" x14ac:dyDescent="0.2">
      <c r="A204" s="346" t="s">
        <v>2011</v>
      </c>
      <c r="B204" s="677">
        <v>0.08</v>
      </c>
      <c r="C204" s="343" t="str">
        <f t="shared" si="9"/>
        <v>WALLONIË</v>
      </c>
      <c r="D204" s="343"/>
      <c r="E204" s="343"/>
    </row>
    <row r="205" spans="1:5" ht="27" x14ac:dyDescent="0.2">
      <c r="A205" s="346" t="s">
        <v>2012</v>
      </c>
      <c r="B205" s="677">
        <v>0.08</v>
      </c>
      <c r="C205" s="343" t="str">
        <f t="shared" si="9"/>
        <v>WALLONIË</v>
      </c>
      <c r="D205" s="343"/>
      <c r="E205" s="343"/>
    </row>
    <row r="206" spans="1:5" ht="27" x14ac:dyDescent="0.2">
      <c r="A206" s="346" t="s">
        <v>2013</v>
      </c>
      <c r="B206" s="676">
        <v>6.9000000000000006E-2</v>
      </c>
      <c r="C206" s="343" t="s">
        <v>1837</v>
      </c>
      <c r="D206" s="343"/>
      <c r="E206" s="343"/>
    </row>
    <row r="207" spans="1:5" ht="27" x14ac:dyDescent="0.2">
      <c r="A207" s="346" t="s">
        <v>2014</v>
      </c>
      <c r="B207" s="676">
        <v>6.8000000000000005E-2</v>
      </c>
      <c r="C207" s="343" t="str">
        <f t="shared" ref="C207:C218" si="10">VLOOKUP(A207,GEWESTEN,2,FALSE)</f>
        <v>VLAANDEREN</v>
      </c>
      <c r="D207" s="343"/>
      <c r="E207" s="343"/>
    </row>
    <row r="208" spans="1:5" ht="27" x14ac:dyDescent="0.2">
      <c r="A208" s="346" t="s">
        <v>2015</v>
      </c>
      <c r="B208" s="676">
        <v>7.4999999999999997E-2</v>
      </c>
      <c r="C208" s="343" t="str">
        <f t="shared" si="10"/>
        <v>VLAANDEREN</v>
      </c>
      <c r="D208" s="343"/>
      <c r="E208" s="343"/>
    </row>
    <row r="209" spans="1:5" x14ac:dyDescent="0.2">
      <c r="A209" s="346" t="s">
        <v>2016</v>
      </c>
      <c r="B209" s="676">
        <v>6.7000000000000004E-2</v>
      </c>
      <c r="C209" s="343" t="str">
        <f t="shared" si="10"/>
        <v>VLAANDEREN</v>
      </c>
      <c r="D209" s="343"/>
      <c r="E209" s="343"/>
    </row>
    <row r="210" spans="1:5" x14ac:dyDescent="0.2">
      <c r="A210" s="346" t="s">
        <v>2017</v>
      </c>
      <c r="B210" s="676">
        <v>7.1999999999999995E-2</v>
      </c>
      <c r="C210" s="343" t="str">
        <f t="shared" si="10"/>
        <v>VLAANDEREN</v>
      </c>
      <c r="D210" s="343"/>
      <c r="E210" s="343"/>
    </row>
    <row r="211" spans="1:5" x14ac:dyDescent="0.2">
      <c r="A211" s="346" t="s">
        <v>2018</v>
      </c>
      <c r="B211" s="676">
        <v>7.2999999999999995E-2</v>
      </c>
      <c r="C211" s="343" t="str">
        <f t="shared" si="10"/>
        <v>WALLONIË</v>
      </c>
      <c r="D211" s="343"/>
      <c r="E211" s="343"/>
    </row>
    <row r="212" spans="1:5" x14ac:dyDescent="0.2">
      <c r="A212" s="346" t="s">
        <v>2019</v>
      </c>
      <c r="B212" s="677">
        <v>0.08</v>
      </c>
      <c r="C212" s="343" t="str">
        <f t="shared" si="10"/>
        <v>VLAANDEREN</v>
      </c>
      <c r="D212" s="343"/>
      <c r="E212" s="343"/>
    </row>
    <row r="213" spans="1:5" x14ac:dyDescent="0.2">
      <c r="A213" s="346" t="s">
        <v>2020</v>
      </c>
      <c r="B213" s="676">
        <v>7.0999999999999994E-2</v>
      </c>
      <c r="C213" s="343" t="str">
        <f t="shared" si="10"/>
        <v>VLAANDEREN</v>
      </c>
      <c r="D213" s="343"/>
      <c r="E213" s="343"/>
    </row>
    <row r="214" spans="1:5" x14ac:dyDescent="0.2">
      <c r="A214" s="346" t="s">
        <v>2021</v>
      </c>
      <c r="B214" s="677">
        <v>7.0000000000000007E-2</v>
      </c>
      <c r="C214" s="343" t="str">
        <f t="shared" si="10"/>
        <v>VLAANDEREN</v>
      </c>
      <c r="D214" s="343"/>
      <c r="E214" s="343"/>
    </row>
    <row r="215" spans="1:5" x14ac:dyDescent="0.2">
      <c r="A215" s="346" t="s">
        <v>2022</v>
      </c>
      <c r="B215" s="677">
        <v>0.08</v>
      </c>
      <c r="C215" s="343" t="str">
        <f t="shared" si="10"/>
        <v>VLAANDEREN</v>
      </c>
      <c r="D215" s="343"/>
      <c r="E215" s="343"/>
    </row>
    <row r="216" spans="1:5" x14ac:dyDescent="0.2">
      <c r="A216" s="346" t="s">
        <v>2023</v>
      </c>
      <c r="B216" s="680">
        <v>8.8000000000000009E-2</v>
      </c>
      <c r="C216" s="343" t="str">
        <f t="shared" si="10"/>
        <v>WALLONIË</v>
      </c>
      <c r="D216" s="1033">
        <v>8.8000000000000007</v>
      </c>
      <c r="E216" s="680">
        <v>8.8000000000000009E-2</v>
      </c>
    </row>
    <row r="217" spans="1:5" x14ac:dyDescent="0.2">
      <c r="A217" s="346" t="s">
        <v>2024</v>
      </c>
      <c r="B217" s="680">
        <v>0.08</v>
      </c>
      <c r="C217" s="343" t="str">
        <f t="shared" si="10"/>
        <v>WALLONIË</v>
      </c>
      <c r="D217" s="1033">
        <v>8</v>
      </c>
      <c r="E217" s="680">
        <v>0.08</v>
      </c>
    </row>
    <row r="218" spans="1:5" ht="27" x14ac:dyDescent="0.2">
      <c r="A218" s="346" t="s">
        <v>2025</v>
      </c>
      <c r="B218" s="680">
        <v>0.06</v>
      </c>
      <c r="C218" s="343" t="str">
        <f t="shared" si="10"/>
        <v>VLAANDEREN</v>
      </c>
      <c r="D218" s="1033">
        <v>6</v>
      </c>
      <c r="E218" s="680">
        <v>0.06</v>
      </c>
    </row>
    <row r="219" spans="1:5" ht="40" x14ac:dyDescent="0.2">
      <c r="A219" s="346" t="s">
        <v>2026</v>
      </c>
      <c r="B219" s="680">
        <v>0.08</v>
      </c>
      <c r="C219" s="343" t="s">
        <v>1837</v>
      </c>
      <c r="D219" s="1033">
        <v>8</v>
      </c>
      <c r="E219" s="680">
        <v>0.08</v>
      </c>
    </row>
    <row r="220" spans="1:5" x14ac:dyDescent="0.2">
      <c r="A220" s="346" t="s">
        <v>2027</v>
      </c>
      <c r="B220" s="680">
        <v>8.5000000000000006E-2</v>
      </c>
      <c r="C220" s="343" t="s">
        <v>1837</v>
      </c>
      <c r="D220" s="1033">
        <v>8.5</v>
      </c>
      <c r="E220" s="680">
        <v>8.5000000000000006E-2</v>
      </c>
    </row>
    <row r="221" spans="1:5" x14ac:dyDescent="0.2">
      <c r="A221" s="346" t="s">
        <v>2028</v>
      </c>
      <c r="B221" s="680">
        <v>7.4999999999999997E-2</v>
      </c>
      <c r="C221" s="343" t="str">
        <f>VLOOKUP(A221,GEWESTEN,2,FALSE)</f>
        <v>VLAANDEREN</v>
      </c>
      <c r="D221" s="1033">
        <v>7.5</v>
      </c>
      <c r="E221" s="680">
        <v>7.4999999999999997E-2</v>
      </c>
    </row>
    <row r="222" spans="1:5" x14ac:dyDescent="0.2">
      <c r="A222" s="346" t="s">
        <v>2029</v>
      </c>
      <c r="B222" s="680">
        <v>7.0000000000000007E-2</v>
      </c>
      <c r="C222" s="343" t="s">
        <v>2030</v>
      </c>
      <c r="D222" s="1033">
        <v>7</v>
      </c>
      <c r="E222" s="680">
        <v>7.0000000000000007E-2</v>
      </c>
    </row>
    <row r="223" spans="1:5" x14ac:dyDescent="0.2">
      <c r="A223" s="346" t="s">
        <v>2031</v>
      </c>
      <c r="B223" s="680">
        <v>0.08</v>
      </c>
      <c r="C223" s="343" t="str">
        <f t="shared" ref="C223:C260" si="11">VLOOKUP(A223,GEWESTEN,2,FALSE)</f>
        <v>WALLONIË</v>
      </c>
      <c r="D223" s="1033">
        <v>8</v>
      </c>
      <c r="E223" s="680">
        <v>0.08</v>
      </c>
    </row>
    <row r="224" spans="1:5" x14ac:dyDescent="0.2">
      <c r="A224" s="346" t="s">
        <v>2032</v>
      </c>
      <c r="B224" s="680">
        <v>8.8000000000000009E-2</v>
      </c>
      <c r="C224" s="343" t="str">
        <f t="shared" si="11"/>
        <v>WALLONIË</v>
      </c>
      <c r="D224" s="1033">
        <v>8.8000000000000007</v>
      </c>
      <c r="E224" s="680">
        <v>8.8000000000000009E-2</v>
      </c>
    </row>
    <row r="225" spans="1:5" ht="27" x14ac:dyDescent="0.2">
      <c r="A225" s="346" t="s">
        <v>2033</v>
      </c>
      <c r="B225" s="680">
        <v>0.08</v>
      </c>
      <c r="C225" s="343" t="str">
        <f t="shared" si="11"/>
        <v>VLAANDEREN</v>
      </c>
      <c r="D225" s="1033">
        <v>8</v>
      </c>
      <c r="E225" s="680">
        <v>0.08</v>
      </c>
    </row>
    <row r="226" spans="1:5" x14ac:dyDescent="0.2">
      <c r="A226" s="346" t="s">
        <v>2034</v>
      </c>
      <c r="B226" s="680">
        <v>7.4999999999999997E-2</v>
      </c>
      <c r="C226" s="343" t="str">
        <f t="shared" si="11"/>
        <v>VLAANDEREN</v>
      </c>
      <c r="D226" s="1033">
        <v>7.5</v>
      </c>
      <c r="E226" s="680">
        <v>7.4999999999999997E-2</v>
      </c>
    </row>
    <row r="227" spans="1:5" ht="27" x14ac:dyDescent="0.2">
      <c r="A227" s="346" t="s">
        <v>2035</v>
      </c>
      <c r="B227" s="680">
        <v>7.4999999999999997E-2</v>
      </c>
      <c r="C227" s="343" t="str">
        <f t="shared" si="11"/>
        <v>VLAANDEREN</v>
      </c>
      <c r="D227" s="1033">
        <v>7.5</v>
      </c>
      <c r="E227" s="680">
        <v>7.4999999999999997E-2</v>
      </c>
    </row>
    <row r="228" spans="1:5" x14ac:dyDescent="0.2">
      <c r="A228" s="346" t="s">
        <v>2036</v>
      </c>
      <c r="B228" s="680">
        <v>8.8000000000000009E-2</v>
      </c>
      <c r="C228" s="343" t="str">
        <f t="shared" si="11"/>
        <v>WALLONIË</v>
      </c>
      <c r="D228" s="1033">
        <v>8.8000000000000007</v>
      </c>
      <c r="E228" s="680">
        <v>8.8000000000000009E-2</v>
      </c>
    </row>
    <row r="229" spans="1:5" x14ac:dyDescent="0.2">
      <c r="A229" s="346" t="s">
        <v>2037</v>
      </c>
      <c r="B229" s="680">
        <v>7.4999999999999997E-2</v>
      </c>
      <c r="C229" s="343" t="str">
        <f t="shared" si="11"/>
        <v>VLAANDEREN</v>
      </c>
      <c r="D229" s="1033">
        <v>7.5</v>
      </c>
      <c r="E229" s="680">
        <v>7.4999999999999997E-2</v>
      </c>
    </row>
    <row r="230" spans="1:5" x14ac:dyDescent="0.2">
      <c r="A230" s="346" t="s">
        <v>2038</v>
      </c>
      <c r="B230" s="680">
        <v>8.5000000000000006E-2</v>
      </c>
      <c r="C230" s="343" t="str">
        <f t="shared" si="11"/>
        <v>WALLONIË</v>
      </c>
      <c r="D230" s="1033">
        <v>8.5</v>
      </c>
      <c r="E230" s="680">
        <v>8.5000000000000006E-2</v>
      </c>
    </row>
    <row r="231" spans="1:5" ht="27" x14ac:dyDescent="0.2">
      <c r="A231" s="346" t="s">
        <v>2039</v>
      </c>
      <c r="B231" s="680">
        <v>7.0000000000000007E-2</v>
      </c>
      <c r="C231" s="343" t="str">
        <f t="shared" si="11"/>
        <v>WALLONIË</v>
      </c>
      <c r="D231" s="1033">
        <v>7</v>
      </c>
      <c r="E231" s="680">
        <v>7.0000000000000007E-2</v>
      </c>
    </row>
    <row r="232" spans="1:5" x14ac:dyDescent="0.2">
      <c r="A232" s="346" t="s">
        <v>2040</v>
      </c>
      <c r="B232" s="680">
        <v>7.6999999999999999E-2</v>
      </c>
      <c r="C232" s="343" t="str">
        <f t="shared" si="11"/>
        <v>VLAANDEREN</v>
      </c>
      <c r="D232" s="1033">
        <v>7.7</v>
      </c>
      <c r="E232" s="680">
        <v>7.6999999999999999E-2</v>
      </c>
    </row>
    <row r="233" spans="1:5" x14ac:dyDescent="0.2">
      <c r="A233" s="346" t="s">
        <v>2041</v>
      </c>
      <c r="B233" s="680">
        <v>7.2000000000000008E-2</v>
      </c>
      <c r="C233" s="343" t="str">
        <f t="shared" si="11"/>
        <v>VLAANDEREN</v>
      </c>
      <c r="D233" s="1033">
        <v>7.2</v>
      </c>
      <c r="E233" s="680">
        <v>7.2000000000000008E-2</v>
      </c>
    </row>
    <row r="234" spans="1:5" x14ac:dyDescent="0.2">
      <c r="A234" s="346" t="s">
        <v>2042</v>
      </c>
      <c r="B234" s="680">
        <v>7.4999999999999997E-2</v>
      </c>
      <c r="C234" s="343" t="str">
        <f t="shared" si="11"/>
        <v>VLAANDEREN</v>
      </c>
      <c r="D234" s="1033">
        <v>7.5</v>
      </c>
      <c r="E234" s="680">
        <v>7.4999999999999997E-2</v>
      </c>
    </row>
    <row r="235" spans="1:5" ht="27" x14ac:dyDescent="0.2">
      <c r="A235" s="346" t="s">
        <v>2043</v>
      </c>
      <c r="B235" s="680">
        <v>7.0000000000000007E-2</v>
      </c>
      <c r="C235" s="343" t="str">
        <f t="shared" si="11"/>
        <v>VLAANDEREN</v>
      </c>
      <c r="D235" s="1033">
        <v>7</v>
      </c>
      <c r="E235" s="680">
        <v>7.0000000000000007E-2</v>
      </c>
    </row>
    <row r="236" spans="1:5" x14ac:dyDescent="0.2">
      <c r="A236" s="346" t="s">
        <v>2044</v>
      </c>
      <c r="B236" s="680">
        <v>7.9000000000000001E-2</v>
      </c>
      <c r="C236" s="343" t="str">
        <f t="shared" si="11"/>
        <v>VLAANDEREN</v>
      </c>
      <c r="D236" s="1033">
        <v>7.9</v>
      </c>
      <c r="E236" s="680">
        <v>7.9000000000000001E-2</v>
      </c>
    </row>
    <row r="237" spans="1:5" x14ac:dyDescent="0.2">
      <c r="A237" s="346" t="s">
        <v>2045</v>
      </c>
      <c r="B237" s="680">
        <v>8.199999999999999E-2</v>
      </c>
      <c r="C237" s="343" t="str">
        <f t="shared" si="11"/>
        <v>WALLONIË</v>
      </c>
      <c r="D237" s="1033">
        <v>8.1999999999999993</v>
      </c>
      <c r="E237" s="680">
        <v>8.199999999999999E-2</v>
      </c>
    </row>
    <row r="238" spans="1:5" x14ac:dyDescent="0.2">
      <c r="A238" s="346" t="s">
        <v>2046</v>
      </c>
      <c r="B238" s="680">
        <v>7.400000000000001E-2</v>
      </c>
      <c r="C238" s="343" t="str">
        <f t="shared" si="11"/>
        <v>VLAANDEREN</v>
      </c>
      <c r="D238" s="1033">
        <v>7.4</v>
      </c>
      <c r="E238" s="680">
        <v>7.400000000000001E-2</v>
      </c>
    </row>
    <row r="239" spans="1:5" x14ac:dyDescent="0.2">
      <c r="A239" s="346" t="s">
        <v>2047</v>
      </c>
      <c r="B239" s="680">
        <v>8.5000000000000006E-2</v>
      </c>
      <c r="C239" s="343" t="str">
        <f t="shared" si="11"/>
        <v>WALLONIË</v>
      </c>
      <c r="D239" s="1033">
        <v>8.5</v>
      </c>
      <c r="E239" s="680">
        <v>8.5000000000000006E-2</v>
      </c>
    </row>
    <row r="240" spans="1:5" x14ac:dyDescent="0.2">
      <c r="A240" s="346" t="s">
        <v>2048</v>
      </c>
      <c r="B240" s="680">
        <v>0.05</v>
      </c>
      <c r="C240" s="343" t="str">
        <f t="shared" si="11"/>
        <v>VLAANDEREN</v>
      </c>
      <c r="D240" s="1033">
        <v>5</v>
      </c>
      <c r="E240" s="680">
        <v>0.05</v>
      </c>
    </row>
    <row r="241" spans="1:5" x14ac:dyDescent="0.2">
      <c r="A241" s="346" t="s">
        <v>2049</v>
      </c>
      <c r="B241" s="680">
        <v>0.08</v>
      </c>
      <c r="C241" s="343" t="str">
        <f t="shared" si="11"/>
        <v>WALLONIË</v>
      </c>
      <c r="D241" s="1033">
        <v>8</v>
      </c>
      <c r="E241" s="680">
        <v>0.08</v>
      </c>
    </row>
    <row r="242" spans="1:5" x14ac:dyDescent="0.2">
      <c r="A242" s="346" t="s">
        <v>2050</v>
      </c>
      <c r="B242" s="680">
        <v>6.9000000000000006E-2</v>
      </c>
      <c r="C242" s="343" t="str">
        <f t="shared" si="11"/>
        <v>VLAANDEREN</v>
      </c>
      <c r="D242" s="1033">
        <v>6.9</v>
      </c>
      <c r="E242" s="680">
        <v>6.9000000000000006E-2</v>
      </c>
    </row>
    <row r="243" spans="1:5" ht="27" x14ac:dyDescent="0.2">
      <c r="A243" s="346" t="s">
        <v>2051</v>
      </c>
      <c r="B243" s="680">
        <v>7.4999999999999997E-2</v>
      </c>
      <c r="C243" s="343" t="str">
        <f t="shared" si="11"/>
        <v>VLAANDEREN</v>
      </c>
      <c r="D243" s="1033">
        <v>7.5</v>
      </c>
      <c r="E243" s="680">
        <v>7.4999999999999997E-2</v>
      </c>
    </row>
    <row r="244" spans="1:5" x14ac:dyDescent="0.2">
      <c r="A244" s="346" t="s">
        <v>2052</v>
      </c>
      <c r="B244" s="680">
        <v>0.08</v>
      </c>
      <c r="C244" s="343" t="str">
        <f t="shared" si="11"/>
        <v>VLAANDEREN</v>
      </c>
      <c r="D244" s="1033">
        <v>8</v>
      </c>
      <c r="E244" s="680">
        <v>0.08</v>
      </c>
    </row>
    <row r="245" spans="1:5" ht="27" x14ac:dyDescent="0.2">
      <c r="A245" s="346" t="s">
        <v>2053</v>
      </c>
      <c r="B245" s="680">
        <v>7.4999999999999997E-2</v>
      </c>
      <c r="C245" s="343" t="str">
        <f t="shared" si="11"/>
        <v>VLAANDEREN</v>
      </c>
      <c r="D245" s="1033">
        <v>7.5</v>
      </c>
      <c r="E245" s="680">
        <v>7.4999999999999997E-2</v>
      </c>
    </row>
    <row r="246" spans="1:5" x14ac:dyDescent="0.2">
      <c r="A246" s="346" t="s">
        <v>2054</v>
      </c>
      <c r="B246" s="680">
        <v>6.8000000000000005E-2</v>
      </c>
      <c r="C246" s="343" t="str">
        <f t="shared" si="11"/>
        <v>VLAANDEREN</v>
      </c>
      <c r="D246" s="1033">
        <v>6.8</v>
      </c>
      <c r="E246" s="680">
        <v>6.8000000000000005E-2</v>
      </c>
    </row>
    <row r="247" spans="1:5" x14ac:dyDescent="0.2">
      <c r="A247" s="346" t="s">
        <v>2055</v>
      </c>
      <c r="B247" s="680">
        <v>8.5000000000000006E-2</v>
      </c>
      <c r="C247" s="343" t="str">
        <f t="shared" si="11"/>
        <v>VLAANDEREN</v>
      </c>
      <c r="D247" s="1033">
        <v>8.5</v>
      </c>
      <c r="E247" s="680">
        <v>8.5000000000000006E-2</v>
      </c>
    </row>
    <row r="248" spans="1:5" x14ac:dyDescent="0.2">
      <c r="A248" s="346" t="s">
        <v>2056</v>
      </c>
      <c r="B248" s="680">
        <v>7.0000000000000007E-2</v>
      </c>
      <c r="C248" s="343" t="str">
        <f t="shared" si="11"/>
        <v>VLAANDEREN</v>
      </c>
      <c r="D248" s="1033">
        <v>7</v>
      </c>
      <c r="E248" s="680">
        <v>7.0000000000000007E-2</v>
      </c>
    </row>
    <row r="249" spans="1:5" x14ac:dyDescent="0.2">
      <c r="A249" s="346" t="s">
        <v>2057</v>
      </c>
      <c r="B249" s="680">
        <v>8.199999999999999E-2</v>
      </c>
      <c r="C249" s="343" t="str">
        <f t="shared" si="11"/>
        <v>WALLONIË</v>
      </c>
      <c r="D249" s="1033">
        <v>8.1999999999999993</v>
      </c>
      <c r="E249" s="680">
        <v>8.199999999999999E-2</v>
      </c>
    </row>
    <row r="250" spans="1:5" x14ac:dyDescent="0.2">
      <c r="A250" s="346" t="s">
        <v>2058</v>
      </c>
      <c r="B250" s="680">
        <v>0.08</v>
      </c>
      <c r="C250" s="343" t="str">
        <f t="shared" si="11"/>
        <v>VLAANDEREN</v>
      </c>
      <c r="D250" s="1033">
        <v>8</v>
      </c>
      <c r="E250" s="680">
        <v>0.08</v>
      </c>
    </row>
    <row r="251" spans="1:5" ht="27" x14ac:dyDescent="0.2">
      <c r="A251" s="346" t="s">
        <v>2059</v>
      </c>
      <c r="B251" s="680">
        <v>0.06</v>
      </c>
      <c r="C251" s="343" t="str">
        <f t="shared" si="11"/>
        <v>VLAANDEREN</v>
      </c>
      <c r="D251" s="1033">
        <v>6</v>
      </c>
      <c r="E251" s="680">
        <v>0.06</v>
      </c>
    </row>
    <row r="252" spans="1:5" x14ac:dyDescent="0.2">
      <c r="A252" s="346" t="s">
        <v>2060</v>
      </c>
      <c r="B252" s="680">
        <v>7.0000000000000007E-2</v>
      </c>
      <c r="C252" s="343" t="str">
        <f t="shared" si="11"/>
        <v>VLAANDEREN</v>
      </c>
      <c r="D252" s="1033">
        <v>7</v>
      </c>
      <c r="E252" s="680">
        <v>7.0000000000000007E-2</v>
      </c>
    </row>
    <row r="253" spans="1:5" x14ac:dyDescent="0.2">
      <c r="A253" s="346" t="s">
        <v>2061</v>
      </c>
      <c r="B253" s="680">
        <v>8.5000000000000006E-2</v>
      </c>
      <c r="C253" s="343" t="str">
        <f t="shared" si="11"/>
        <v>WALLONIË</v>
      </c>
      <c r="D253" s="1033">
        <v>8.5</v>
      </c>
      <c r="E253" s="680">
        <v>8.5000000000000006E-2</v>
      </c>
    </row>
    <row r="254" spans="1:5" x14ac:dyDescent="0.2">
      <c r="A254" s="346" t="s">
        <v>2062</v>
      </c>
      <c r="B254" s="680">
        <v>7.0000000000000007E-2</v>
      </c>
      <c r="C254" s="343" t="str">
        <f t="shared" si="11"/>
        <v>WALLONIË</v>
      </c>
      <c r="D254" s="1033">
        <v>7</v>
      </c>
      <c r="E254" s="680">
        <v>7.0000000000000007E-2</v>
      </c>
    </row>
    <row r="255" spans="1:5" ht="27" x14ac:dyDescent="0.2">
      <c r="A255" s="346" t="s">
        <v>2063</v>
      </c>
      <c r="B255" s="680">
        <v>0.08</v>
      </c>
      <c r="C255" s="343" t="str">
        <f t="shared" si="11"/>
        <v>VLAANDEREN</v>
      </c>
      <c r="D255" s="1033">
        <v>8</v>
      </c>
      <c r="E255" s="680">
        <v>0.08</v>
      </c>
    </row>
    <row r="256" spans="1:5" x14ac:dyDescent="0.2">
      <c r="A256" s="346" t="s">
        <v>2064</v>
      </c>
      <c r="B256" s="680">
        <v>7.4999999999999997E-2</v>
      </c>
      <c r="C256" s="343" t="str">
        <f t="shared" si="11"/>
        <v>VLAANDEREN</v>
      </c>
      <c r="D256" s="1033">
        <v>7.5</v>
      </c>
      <c r="E256" s="680">
        <v>7.4999999999999997E-2</v>
      </c>
    </row>
    <row r="257" spans="1:5" x14ac:dyDescent="0.2">
      <c r="A257" s="346" t="s">
        <v>2065</v>
      </c>
      <c r="B257" s="680">
        <v>0.08</v>
      </c>
      <c r="C257" s="343" t="str">
        <f t="shared" si="11"/>
        <v>WALLONIË</v>
      </c>
      <c r="D257" s="1033">
        <v>8</v>
      </c>
      <c r="E257" s="680">
        <v>0.08</v>
      </c>
    </row>
    <row r="258" spans="1:5" x14ac:dyDescent="0.2">
      <c r="A258" s="346" t="s">
        <v>2066</v>
      </c>
      <c r="B258" s="680">
        <v>7.4999999999999997E-2</v>
      </c>
      <c r="C258" s="343" t="str">
        <f t="shared" si="11"/>
        <v>VLAANDEREN</v>
      </c>
      <c r="D258" s="1033">
        <v>7.5</v>
      </c>
      <c r="E258" s="680">
        <v>7.4999999999999997E-2</v>
      </c>
    </row>
    <row r="259" spans="1:5" x14ac:dyDescent="0.2">
      <c r="A259" s="346" t="s">
        <v>2067</v>
      </c>
      <c r="B259" s="680">
        <v>0.08</v>
      </c>
      <c r="C259" s="343" t="str">
        <f t="shared" si="11"/>
        <v>VLAANDEREN</v>
      </c>
      <c r="D259" s="1033">
        <v>8</v>
      </c>
      <c r="E259" s="680">
        <v>0.08</v>
      </c>
    </row>
    <row r="260" spans="1:5" x14ac:dyDescent="0.2">
      <c r="A260" s="346" t="s">
        <v>2068</v>
      </c>
      <c r="B260" s="680">
        <v>7.0000000000000007E-2</v>
      </c>
      <c r="C260" s="343" t="str">
        <f t="shared" si="11"/>
        <v>VLAANDEREN</v>
      </c>
      <c r="D260" s="1033">
        <v>7</v>
      </c>
      <c r="E260" s="680">
        <v>7.0000000000000007E-2</v>
      </c>
    </row>
    <row r="261" spans="1:5" x14ac:dyDescent="0.2">
      <c r="A261" s="346" t="s">
        <v>2069</v>
      </c>
      <c r="B261" s="680">
        <v>0.08</v>
      </c>
      <c r="C261" s="343" t="s">
        <v>1837</v>
      </c>
      <c r="D261" s="1033">
        <v>8</v>
      </c>
      <c r="E261" s="680">
        <v>0.08</v>
      </c>
    </row>
    <row r="262" spans="1:5" x14ac:dyDescent="0.2">
      <c r="A262" s="346" t="s">
        <v>2070</v>
      </c>
      <c r="B262" s="680">
        <v>7.6999999999999999E-2</v>
      </c>
      <c r="C262" s="343" t="str">
        <f>VLOOKUP(A262,GEWESTEN,2,FALSE)</f>
        <v>VLAANDEREN</v>
      </c>
      <c r="D262" s="1033">
        <v>7.7</v>
      </c>
      <c r="E262" s="680">
        <v>7.6999999999999999E-2</v>
      </c>
    </row>
    <row r="263" spans="1:5" x14ac:dyDescent="0.2">
      <c r="A263" s="346" t="s">
        <v>2071</v>
      </c>
      <c r="B263" s="680">
        <v>0.08</v>
      </c>
      <c r="C263" s="343" t="str">
        <f>VLOOKUP(A263,GEWESTEN,2,FALSE)</f>
        <v>VLAANDEREN</v>
      </c>
      <c r="D263" s="1033">
        <v>8</v>
      </c>
      <c r="E263" s="680">
        <v>0.08</v>
      </c>
    </row>
    <row r="264" spans="1:5" x14ac:dyDescent="0.2">
      <c r="A264" s="346" t="s">
        <v>2072</v>
      </c>
      <c r="B264" s="680">
        <v>7.0000000000000007E-2</v>
      </c>
      <c r="C264" s="343" t="str">
        <f>VLOOKUP(A264,GEWESTEN,2,FALSE)</f>
        <v>WALLONIË</v>
      </c>
      <c r="D264" s="1033">
        <v>7</v>
      </c>
      <c r="E264" s="680">
        <v>7.0000000000000007E-2</v>
      </c>
    </row>
    <row r="265" spans="1:5" ht="27" x14ac:dyDescent="0.2">
      <c r="A265" s="346" t="s">
        <v>2073</v>
      </c>
      <c r="B265" s="680">
        <v>0.08</v>
      </c>
      <c r="C265" s="343" t="str">
        <f>VLOOKUP(A265,GEWESTEN,2,FALSE)</f>
        <v>VLAANDEREN</v>
      </c>
      <c r="D265" s="1033">
        <v>8</v>
      </c>
      <c r="E265" s="680">
        <v>0.08</v>
      </c>
    </row>
    <row r="266" spans="1:5" x14ac:dyDescent="0.2">
      <c r="A266" s="346" t="s">
        <v>2074</v>
      </c>
      <c r="B266" s="680">
        <v>7.9000000000000001E-2</v>
      </c>
      <c r="C266" s="343" t="s">
        <v>1837</v>
      </c>
      <c r="D266" s="1033">
        <v>7.9</v>
      </c>
      <c r="E266" s="680">
        <v>7.9000000000000001E-2</v>
      </c>
    </row>
    <row r="267" spans="1:5" x14ac:dyDescent="0.2">
      <c r="A267" s="346" t="s">
        <v>2075</v>
      </c>
      <c r="B267" s="680">
        <v>7.0000000000000007E-2</v>
      </c>
      <c r="C267" s="343" t="str">
        <f>VLOOKUP(A267,GEWESTEN,2,FALSE)</f>
        <v>VLAANDEREN</v>
      </c>
      <c r="D267" s="1033">
        <v>7</v>
      </c>
      <c r="E267" s="680">
        <v>7.0000000000000007E-2</v>
      </c>
    </row>
    <row r="268" spans="1:5" x14ac:dyDescent="0.2">
      <c r="A268" s="346" t="s">
        <v>2076</v>
      </c>
      <c r="B268" s="680">
        <v>7.6999999999999999E-2</v>
      </c>
      <c r="C268" s="343" t="str">
        <f>VLOOKUP(A268,GEWESTEN,2,FALSE)</f>
        <v>VLAANDEREN</v>
      </c>
      <c r="D268" s="1033">
        <v>7.7</v>
      </c>
      <c r="E268" s="680">
        <v>7.6999999999999999E-2</v>
      </c>
    </row>
    <row r="269" spans="1:5" x14ac:dyDescent="0.2">
      <c r="A269" s="346" t="s">
        <v>2077</v>
      </c>
      <c r="B269" s="680">
        <v>6.8000000000000005E-2</v>
      </c>
      <c r="C269" s="343" t="str">
        <f>VLOOKUP(A269,GEWESTEN,2,FALSE)</f>
        <v>WALLONIË</v>
      </c>
      <c r="D269" s="1033">
        <v>6.8</v>
      </c>
      <c r="E269" s="680">
        <v>6.8000000000000005E-2</v>
      </c>
    </row>
    <row r="270" spans="1:5" ht="40" x14ac:dyDescent="0.2">
      <c r="A270" s="346" t="s">
        <v>2078</v>
      </c>
      <c r="B270" s="680">
        <v>0.06</v>
      </c>
      <c r="C270" s="343" t="str">
        <f>VLOOKUP(A270,GEWESTEN,2,FALSE)</f>
        <v>WALLONIË</v>
      </c>
      <c r="D270" s="1033">
        <v>6</v>
      </c>
      <c r="E270" s="680">
        <v>0.06</v>
      </c>
    </row>
    <row r="271" spans="1:5" x14ac:dyDescent="0.2">
      <c r="A271" s="346" t="s">
        <v>2079</v>
      </c>
      <c r="B271" s="680">
        <v>6.4000000000000001E-2</v>
      </c>
      <c r="C271" s="343" t="str">
        <f>VLOOKUP(A271,GEWESTEN,2,FALSE)</f>
        <v>BRUSSEL</v>
      </c>
      <c r="D271" s="1033">
        <v>6.4</v>
      </c>
      <c r="E271" s="680">
        <v>6.4000000000000001E-2</v>
      </c>
    </row>
    <row r="272" spans="1:5" x14ac:dyDescent="0.2">
      <c r="A272" s="346" t="s">
        <v>2080</v>
      </c>
      <c r="B272" s="680">
        <v>0.08</v>
      </c>
      <c r="C272" s="343" t="s">
        <v>1837</v>
      </c>
      <c r="D272" s="1033">
        <v>8</v>
      </c>
      <c r="E272" s="680">
        <v>0.08</v>
      </c>
    </row>
    <row r="273" spans="1:5" x14ac:dyDescent="0.2">
      <c r="A273" s="346" t="s">
        <v>2081</v>
      </c>
      <c r="B273" s="680">
        <v>7.4999999999999997E-2</v>
      </c>
      <c r="C273" s="343" t="str">
        <f>VLOOKUP(A273,GEWESTEN,2,FALSE)</f>
        <v>WALLONIË</v>
      </c>
      <c r="D273" s="1033">
        <v>7.5</v>
      </c>
      <c r="E273" s="680">
        <v>7.4999999999999997E-2</v>
      </c>
    </row>
    <row r="274" spans="1:5" x14ac:dyDescent="0.2">
      <c r="A274" s="346" t="s">
        <v>2082</v>
      </c>
      <c r="B274" s="680">
        <v>8.5000000000000006E-2</v>
      </c>
      <c r="C274" s="343" t="s">
        <v>1837</v>
      </c>
      <c r="D274" s="1033">
        <v>8.5</v>
      </c>
      <c r="E274" s="680">
        <v>8.5000000000000006E-2</v>
      </c>
    </row>
    <row r="275" spans="1:5" x14ac:dyDescent="0.2">
      <c r="A275" s="346" t="s">
        <v>2083</v>
      </c>
      <c r="B275" s="680">
        <v>7.4999999999999997E-2</v>
      </c>
      <c r="C275" s="343" t="str">
        <f t="shared" ref="C275:C292" si="12">VLOOKUP(A275,GEWESTEN,2,FALSE)</f>
        <v>VLAANDEREN</v>
      </c>
      <c r="D275" s="1033">
        <v>7.5</v>
      </c>
      <c r="E275" s="680">
        <v>7.4999999999999997E-2</v>
      </c>
    </row>
    <row r="276" spans="1:5" ht="27" x14ac:dyDescent="0.2">
      <c r="A276" s="346" t="s">
        <v>2084</v>
      </c>
      <c r="B276" s="680">
        <v>7.0000000000000007E-2</v>
      </c>
      <c r="C276" s="343" t="str">
        <f t="shared" si="12"/>
        <v>VLAANDEREN</v>
      </c>
      <c r="D276" s="1033">
        <v>7</v>
      </c>
      <c r="E276" s="680">
        <v>7.0000000000000007E-2</v>
      </c>
    </row>
    <row r="277" spans="1:5" x14ac:dyDescent="0.2">
      <c r="A277" s="346" t="s">
        <v>2085</v>
      </c>
      <c r="B277" s="680">
        <v>5.5E-2</v>
      </c>
      <c r="C277" s="343" t="str">
        <f t="shared" si="12"/>
        <v>VLAANDEREN</v>
      </c>
      <c r="D277" s="1033">
        <v>5.5</v>
      </c>
      <c r="E277" s="680">
        <v>5.5E-2</v>
      </c>
    </row>
    <row r="278" spans="1:5" ht="27" x14ac:dyDescent="0.2">
      <c r="A278" s="346" t="s">
        <v>2086</v>
      </c>
      <c r="B278" s="680">
        <v>7.8E-2</v>
      </c>
      <c r="C278" s="343" t="str">
        <f t="shared" si="12"/>
        <v>VLAANDEREN</v>
      </c>
      <c r="D278" s="1033">
        <v>7.8</v>
      </c>
      <c r="E278" s="680">
        <v>7.8E-2</v>
      </c>
    </row>
    <row r="279" spans="1:5" x14ac:dyDescent="0.2">
      <c r="A279" s="346" t="s">
        <v>2087</v>
      </c>
      <c r="B279" s="680">
        <v>7.4999999999999997E-2</v>
      </c>
      <c r="C279" s="343" t="str">
        <f t="shared" si="12"/>
        <v>VLAANDEREN</v>
      </c>
      <c r="D279" s="1033">
        <v>7.5</v>
      </c>
      <c r="E279" s="680">
        <v>7.4999999999999997E-2</v>
      </c>
    </row>
    <row r="280" spans="1:5" x14ac:dyDescent="0.2">
      <c r="A280" s="346" t="s">
        <v>2088</v>
      </c>
      <c r="B280" s="680">
        <v>7.0000000000000007E-2</v>
      </c>
      <c r="C280" s="343" t="str">
        <f t="shared" si="12"/>
        <v>VLAANDEREN</v>
      </c>
      <c r="D280" s="1033">
        <v>7</v>
      </c>
      <c r="E280" s="680">
        <v>7.0000000000000007E-2</v>
      </c>
    </row>
    <row r="281" spans="1:5" ht="27" x14ac:dyDescent="0.2">
      <c r="A281" s="346" t="s">
        <v>2089</v>
      </c>
      <c r="B281" s="680">
        <v>6.5000000000000002E-2</v>
      </c>
      <c r="C281" s="343" t="str">
        <f t="shared" si="12"/>
        <v>VLAANDEREN</v>
      </c>
      <c r="D281" s="1033">
        <v>6.5</v>
      </c>
      <c r="E281" s="680">
        <v>6.5000000000000002E-2</v>
      </c>
    </row>
    <row r="282" spans="1:5" x14ac:dyDescent="0.2">
      <c r="A282" s="346" t="s">
        <v>2090</v>
      </c>
      <c r="B282" s="680">
        <v>6.9000000000000006E-2</v>
      </c>
      <c r="C282" s="343" t="str">
        <f t="shared" si="12"/>
        <v>WALLONIË</v>
      </c>
      <c r="D282" s="1033">
        <v>6.9</v>
      </c>
      <c r="E282" s="680">
        <v>6.9000000000000006E-2</v>
      </c>
    </row>
    <row r="283" spans="1:5" x14ac:dyDescent="0.2">
      <c r="A283" s="346" t="s">
        <v>2091</v>
      </c>
      <c r="B283" s="680">
        <v>0.06</v>
      </c>
      <c r="C283" s="343" t="str">
        <f t="shared" si="12"/>
        <v>VLAANDEREN</v>
      </c>
      <c r="D283" s="1033">
        <v>6</v>
      </c>
      <c r="E283" s="680">
        <v>0.06</v>
      </c>
    </row>
    <row r="284" spans="1:5" ht="27" x14ac:dyDescent="0.2">
      <c r="A284" s="346" t="s">
        <v>2092</v>
      </c>
      <c r="B284" s="680">
        <v>6.5000000000000002E-2</v>
      </c>
      <c r="C284" s="343" t="str">
        <f t="shared" si="12"/>
        <v>VLAANDEREN</v>
      </c>
      <c r="D284" s="1033">
        <v>6.5</v>
      </c>
      <c r="E284" s="680">
        <v>6.5000000000000002E-2</v>
      </c>
    </row>
    <row r="285" spans="1:5" ht="27" x14ac:dyDescent="0.2">
      <c r="A285" s="346" t="s">
        <v>2093</v>
      </c>
      <c r="B285" s="680">
        <v>0</v>
      </c>
      <c r="C285" s="343" t="str">
        <f t="shared" si="12"/>
        <v>VLAANDEREN</v>
      </c>
      <c r="D285" s="1033">
        <v>0</v>
      </c>
      <c r="E285" s="680">
        <v>0</v>
      </c>
    </row>
    <row r="286" spans="1:5" x14ac:dyDescent="0.2">
      <c r="A286" s="346" t="s">
        <v>2094</v>
      </c>
      <c r="B286" s="680">
        <v>7.0000000000000007E-2</v>
      </c>
      <c r="C286" s="343" t="str">
        <f t="shared" si="12"/>
        <v>VLAANDEREN</v>
      </c>
      <c r="D286" s="1033">
        <v>7</v>
      </c>
      <c r="E286" s="680">
        <v>7.0000000000000007E-2</v>
      </c>
    </row>
    <row r="287" spans="1:5" x14ac:dyDescent="0.2">
      <c r="A287" s="346" t="s">
        <v>2095</v>
      </c>
      <c r="B287" s="680">
        <v>0.06</v>
      </c>
      <c r="C287" s="343" t="str">
        <f t="shared" si="12"/>
        <v>BRUSSEL</v>
      </c>
      <c r="D287" s="1033">
        <v>6</v>
      </c>
      <c r="E287" s="680">
        <v>0.06</v>
      </c>
    </row>
    <row r="288" spans="1:5" x14ac:dyDescent="0.2">
      <c r="A288" s="346" t="s">
        <v>2096</v>
      </c>
      <c r="B288" s="680">
        <v>0</v>
      </c>
      <c r="C288" s="343" t="str">
        <f t="shared" si="12"/>
        <v>VLAANDEREN</v>
      </c>
      <c r="D288" s="1033">
        <v>0</v>
      </c>
      <c r="E288" s="680">
        <v>0</v>
      </c>
    </row>
    <row r="289" spans="1:5" x14ac:dyDescent="0.2">
      <c r="A289" s="346" t="s">
        <v>2097</v>
      </c>
      <c r="B289" s="680">
        <v>5.7000000000000002E-2</v>
      </c>
      <c r="C289" s="343" t="str">
        <f t="shared" si="12"/>
        <v>VLAANDEREN</v>
      </c>
      <c r="D289" s="1033">
        <v>5.7</v>
      </c>
      <c r="E289" s="680">
        <v>5.7000000000000002E-2</v>
      </c>
    </row>
    <row r="290" spans="1:5" x14ac:dyDescent="0.2">
      <c r="A290" s="346" t="s">
        <v>2098</v>
      </c>
      <c r="B290" s="680">
        <v>8.5000000000000006E-2</v>
      </c>
      <c r="C290" s="343" t="str">
        <f t="shared" si="12"/>
        <v>VLAANDEREN</v>
      </c>
      <c r="D290" s="1033">
        <v>8.5</v>
      </c>
      <c r="E290" s="680">
        <v>8.5000000000000006E-2</v>
      </c>
    </row>
    <row r="291" spans="1:5" x14ac:dyDescent="0.2">
      <c r="A291" s="346" t="s">
        <v>2099</v>
      </c>
      <c r="B291" s="680">
        <v>7.8E-2</v>
      </c>
      <c r="C291" s="343" t="str">
        <f t="shared" si="12"/>
        <v>VLAANDEREN</v>
      </c>
      <c r="D291" s="1033">
        <v>7.8</v>
      </c>
      <c r="E291" s="680">
        <v>7.8E-2</v>
      </c>
    </row>
    <row r="292" spans="1:5" x14ac:dyDescent="0.2">
      <c r="A292" s="346" t="s">
        <v>2100</v>
      </c>
      <c r="B292" s="680">
        <v>7.9000000000000001E-2</v>
      </c>
      <c r="C292" s="343" t="str">
        <f t="shared" si="12"/>
        <v>VLAANDEREN</v>
      </c>
      <c r="D292" s="1033">
        <v>7.9</v>
      </c>
      <c r="E292" s="680">
        <v>7.9000000000000001E-2</v>
      </c>
    </row>
    <row r="293" spans="1:5" x14ac:dyDescent="0.2">
      <c r="A293" s="346" t="s">
        <v>2101</v>
      </c>
      <c r="B293" s="680">
        <v>8.5000000000000006E-2</v>
      </c>
      <c r="C293" s="343" t="s">
        <v>2030</v>
      </c>
      <c r="D293" s="1033">
        <v>8.5</v>
      </c>
      <c r="E293" s="680">
        <v>8.5000000000000006E-2</v>
      </c>
    </row>
    <row r="294" spans="1:5" x14ac:dyDescent="0.2">
      <c r="A294" s="346" t="s">
        <v>2102</v>
      </c>
      <c r="B294" s="680">
        <v>7.9000000000000001E-2</v>
      </c>
      <c r="C294" s="343" t="str">
        <f t="shared" ref="C294:C299" si="13">VLOOKUP(A294,GEWESTEN,2,FALSE)</f>
        <v>VLAANDEREN</v>
      </c>
      <c r="D294" s="1033">
        <v>7.9</v>
      </c>
      <c r="E294" s="680">
        <v>7.9000000000000001E-2</v>
      </c>
    </row>
    <row r="295" spans="1:5" x14ac:dyDescent="0.2">
      <c r="A295" s="346" t="s">
        <v>2103</v>
      </c>
      <c r="B295" s="680">
        <v>7.4999999999999997E-2</v>
      </c>
      <c r="C295" s="343" t="str">
        <f t="shared" si="13"/>
        <v>VLAANDEREN</v>
      </c>
      <c r="D295" s="1033">
        <v>7.5</v>
      </c>
      <c r="E295" s="680">
        <v>7.4999999999999997E-2</v>
      </c>
    </row>
    <row r="296" spans="1:5" x14ac:dyDescent="0.2">
      <c r="A296" s="346" t="s">
        <v>2104</v>
      </c>
      <c r="B296" s="680">
        <v>0.08</v>
      </c>
      <c r="C296" s="343" t="str">
        <f t="shared" si="13"/>
        <v>VLAANDEREN</v>
      </c>
      <c r="D296" s="1033">
        <v>8</v>
      </c>
      <c r="E296" s="680">
        <v>0.08</v>
      </c>
    </row>
    <row r="297" spans="1:5" x14ac:dyDescent="0.2">
      <c r="A297" s="346" t="s">
        <v>2105</v>
      </c>
      <c r="B297" s="680">
        <v>7.4999999999999997E-2</v>
      </c>
      <c r="C297" s="343" t="str">
        <f t="shared" si="13"/>
        <v>VLAANDEREN</v>
      </c>
      <c r="D297" s="1033">
        <v>7.5</v>
      </c>
      <c r="E297" s="680">
        <v>7.4999999999999997E-2</v>
      </c>
    </row>
    <row r="298" spans="1:5" x14ac:dyDescent="0.2">
      <c r="A298" s="346" t="s">
        <v>2106</v>
      </c>
      <c r="B298" s="680">
        <v>7.9000000000000001E-2</v>
      </c>
      <c r="C298" s="343" t="str">
        <f t="shared" si="13"/>
        <v>VLAANDEREN</v>
      </c>
      <c r="D298" s="1033">
        <v>7.9</v>
      </c>
      <c r="E298" s="680">
        <v>7.9000000000000001E-2</v>
      </c>
    </row>
    <row r="299" spans="1:5" x14ac:dyDescent="0.2">
      <c r="A299" s="346" t="s">
        <v>2107</v>
      </c>
      <c r="B299" s="680">
        <v>0.08</v>
      </c>
      <c r="C299" s="343" t="str">
        <f t="shared" si="13"/>
        <v>WALLONIË</v>
      </c>
      <c r="D299" s="1033">
        <v>8</v>
      </c>
      <c r="E299" s="680">
        <v>0.08</v>
      </c>
    </row>
    <row r="300" spans="1:5" x14ac:dyDescent="0.2">
      <c r="A300" s="346" t="s">
        <v>2108</v>
      </c>
      <c r="B300" s="680">
        <v>6.3E-2</v>
      </c>
      <c r="C300" s="343" t="s">
        <v>1837</v>
      </c>
      <c r="D300" s="1033">
        <v>6.3</v>
      </c>
      <c r="E300" s="680">
        <v>6.3E-2</v>
      </c>
    </row>
    <row r="301" spans="1:5" ht="27" x14ac:dyDescent="0.2">
      <c r="A301" s="346" t="s">
        <v>2109</v>
      </c>
      <c r="B301" s="680">
        <v>8.8000000000000009E-2</v>
      </c>
      <c r="C301" s="343" t="str">
        <f t="shared" ref="C301:C308" si="14">VLOOKUP(A301,GEWESTEN,2,FALSE)</f>
        <v>WALLONIË</v>
      </c>
      <c r="D301" s="1033">
        <v>8.8000000000000007</v>
      </c>
      <c r="E301" s="680">
        <v>8.8000000000000009E-2</v>
      </c>
    </row>
    <row r="302" spans="1:5" ht="27" x14ac:dyDescent="0.2">
      <c r="A302" s="346" t="s">
        <v>2110</v>
      </c>
      <c r="B302" s="680">
        <v>0.08</v>
      </c>
      <c r="C302" s="343" t="str">
        <f t="shared" si="14"/>
        <v>WALLONIË</v>
      </c>
      <c r="D302" s="1033">
        <v>8</v>
      </c>
      <c r="E302" s="680">
        <v>0.08</v>
      </c>
    </row>
    <row r="303" spans="1:5" x14ac:dyDescent="0.2">
      <c r="A303" s="346" t="s">
        <v>2111</v>
      </c>
      <c r="B303" s="680">
        <v>7.4999999999999997E-2</v>
      </c>
      <c r="C303" s="343" t="str">
        <f t="shared" si="14"/>
        <v>VLAANDEREN</v>
      </c>
      <c r="D303" s="1033">
        <v>7.5</v>
      </c>
      <c r="E303" s="680">
        <v>7.4999999999999997E-2</v>
      </c>
    </row>
    <row r="304" spans="1:5" x14ac:dyDescent="0.2">
      <c r="A304" s="346" t="s">
        <v>2112</v>
      </c>
      <c r="B304" s="680">
        <v>7.8E-2</v>
      </c>
      <c r="C304" s="343" t="str">
        <f t="shared" si="14"/>
        <v>VLAANDEREN</v>
      </c>
      <c r="D304" s="1033">
        <v>7.8</v>
      </c>
      <c r="E304" s="680">
        <v>7.8E-2</v>
      </c>
    </row>
    <row r="305" spans="1:5" x14ac:dyDescent="0.2">
      <c r="A305" s="346" t="s">
        <v>2113</v>
      </c>
      <c r="B305" s="680">
        <v>6.9000000000000006E-2</v>
      </c>
      <c r="C305" s="343" t="str">
        <f t="shared" si="14"/>
        <v>VLAANDEREN</v>
      </c>
      <c r="D305" s="1033">
        <v>6.9</v>
      </c>
      <c r="E305" s="680">
        <v>6.9000000000000006E-2</v>
      </c>
    </row>
    <row r="306" spans="1:5" x14ac:dyDescent="0.2">
      <c r="A306" s="346" t="s">
        <v>2114</v>
      </c>
      <c r="B306" s="680">
        <v>7.9000000000000001E-2</v>
      </c>
      <c r="C306" s="343" t="str">
        <f t="shared" si="14"/>
        <v>VLAANDEREN</v>
      </c>
      <c r="D306" s="1033">
        <v>7.9</v>
      </c>
      <c r="E306" s="680">
        <v>7.9000000000000001E-2</v>
      </c>
    </row>
    <row r="307" spans="1:5" ht="40" x14ac:dyDescent="0.2">
      <c r="A307" s="346" t="s">
        <v>2115</v>
      </c>
      <c r="B307" s="680">
        <v>0.08</v>
      </c>
      <c r="C307" s="343" t="str">
        <f t="shared" si="14"/>
        <v>VLAANDEREN</v>
      </c>
      <c r="D307" s="1033">
        <v>8</v>
      </c>
      <c r="E307" s="680">
        <v>0.08</v>
      </c>
    </row>
    <row r="308" spans="1:5" x14ac:dyDescent="0.2">
      <c r="A308" s="346" t="s">
        <v>2116</v>
      </c>
      <c r="B308" s="680">
        <v>5.7999999999999996E-2</v>
      </c>
      <c r="C308" s="343" t="str">
        <f t="shared" si="14"/>
        <v>WALLONIË</v>
      </c>
      <c r="D308" s="1033">
        <v>5.8</v>
      </c>
      <c r="E308" s="680">
        <v>5.7999999999999996E-2</v>
      </c>
    </row>
    <row r="309" spans="1:5" x14ac:dyDescent="0.2">
      <c r="A309" s="346" t="s">
        <v>2117</v>
      </c>
      <c r="B309" s="680">
        <v>8.5000000000000006E-2</v>
      </c>
      <c r="C309" s="343" t="s">
        <v>1837</v>
      </c>
      <c r="D309" s="1033">
        <v>8.5</v>
      </c>
      <c r="E309" s="680">
        <v>8.5000000000000006E-2</v>
      </c>
    </row>
    <row r="310" spans="1:5" x14ac:dyDescent="0.2">
      <c r="A310" s="346" t="s">
        <v>2118</v>
      </c>
      <c r="B310" s="680">
        <v>7.4999999999999997E-2</v>
      </c>
      <c r="C310" s="343" t="str">
        <f t="shared" ref="C310:C317" si="15">VLOOKUP(A310,GEWESTEN,2,FALSE)</f>
        <v>VLAANDEREN</v>
      </c>
      <c r="D310" s="1033">
        <v>7.5</v>
      </c>
      <c r="E310" s="680">
        <v>7.4999999999999997E-2</v>
      </c>
    </row>
    <row r="311" spans="1:5" x14ac:dyDescent="0.2">
      <c r="A311" s="346" t="s">
        <v>2119</v>
      </c>
      <c r="B311" s="680">
        <v>7.9000000000000001E-2</v>
      </c>
      <c r="C311" s="343" t="str">
        <f t="shared" si="15"/>
        <v>VLAANDEREN</v>
      </c>
      <c r="D311" s="1033">
        <v>7.9</v>
      </c>
      <c r="E311" s="680">
        <v>7.9000000000000001E-2</v>
      </c>
    </row>
    <row r="312" spans="1:5" x14ac:dyDescent="0.2">
      <c r="A312" s="346" t="s">
        <v>2120</v>
      </c>
      <c r="B312" s="680">
        <v>7.4999999999999997E-2</v>
      </c>
      <c r="C312" s="343" t="str">
        <f t="shared" si="15"/>
        <v>VLAANDEREN</v>
      </c>
      <c r="D312" s="1033">
        <v>7.5</v>
      </c>
      <c r="E312" s="680">
        <v>7.4999999999999997E-2</v>
      </c>
    </row>
    <row r="313" spans="1:5" x14ac:dyDescent="0.2">
      <c r="A313" s="346" t="s">
        <v>2121</v>
      </c>
      <c r="B313" s="680">
        <v>6.5000000000000002E-2</v>
      </c>
      <c r="C313" s="343" t="str">
        <f t="shared" si="15"/>
        <v>WALLONIË</v>
      </c>
      <c r="D313" s="1033">
        <v>6.5</v>
      </c>
      <c r="E313" s="680">
        <v>6.5000000000000002E-2</v>
      </c>
    </row>
    <row r="314" spans="1:5" x14ac:dyDescent="0.2">
      <c r="A314" s="346" t="s">
        <v>2122</v>
      </c>
      <c r="B314" s="680">
        <v>0.08</v>
      </c>
      <c r="C314" s="343" t="str">
        <f t="shared" si="15"/>
        <v>VLAANDEREN</v>
      </c>
      <c r="D314" s="1033">
        <v>8</v>
      </c>
      <c r="E314" s="680">
        <v>0.08</v>
      </c>
    </row>
    <row r="315" spans="1:5" x14ac:dyDescent="0.2">
      <c r="A315" s="346" t="s">
        <v>2123</v>
      </c>
      <c r="B315" s="680">
        <v>8.5000000000000006E-2</v>
      </c>
      <c r="C315" s="343" t="str">
        <f t="shared" si="15"/>
        <v>VLAANDEREN</v>
      </c>
      <c r="D315" s="1033">
        <v>8.5</v>
      </c>
      <c r="E315" s="680">
        <v>8.5000000000000006E-2</v>
      </c>
    </row>
    <row r="316" spans="1:5" x14ac:dyDescent="0.2">
      <c r="A316" s="346" t="s">
        <v>2124</v>
      </c>
      <c r="B316" s="680">
        <v>0.08</v>
      </c>
      <c r="C316" s="343" t="str">
        <f t="shared" si="15"/>
        <v>WALLONIË</v>
      </c>
      <c r="D316" s="1033">
        <v>8</v>
      </c>
      <c r="E316" s="680">
        <v>0.08</v>
      </c>
    </row>
    <row r="317" spans="1:5" ht="27" x14ac:dyDescent="0.2">
      <c r="A317" s="346" t="s">
        <v>2125</v>
      </c>
      <c r="B317" s="680">
        <v>0.08</v>
      </c>
      <c r="C317" s="343" t="str">
        <f t="shared" si="15"/>
        <v>VLAANDEREN</v>
      </c>
      <c r="D317" s="1033">
        <v>8</v>
      </c>
      <c r="E317" s="680">
        <v>0.08</v>
      </c>
    </row>
    <row r="318" spans="1:5" ht="27" x14ac:dyDescent="0.2">
      <c r="A318" s="346" t="s">
        <v>2126</v>
      </c>
      <c r="B318" s="680">
        <v>0.08</v>
      </c>
      <c r="C318" s="343" t="s">
        <v>1837</v>
      </c>
      <c r="D318" s="1033">
        <v>8</v>
      </c>
      <c r="E318" s="680">
        <v>0.08</v>
      </c>
    </row>
    <row r="319" spans="1:5" x14ac:dyDescent="0.2">
      <c r="A319" s="346" t="s">
        <v>2127</v>
      </c>
      <c r="B319" s="680">
        <v>8.8000000000000009E-2</v>
      </c>
      <c r="C319" s="343" t="s">
        <v>1837</v>
      </c>
      <c r="D319" s="1033">
        <v>8.8000000000000007</v>
      </c>
      <c r="E319" s="680">
        <v>8.8000000000000009E-2</v>
      </c>
    </row>
    <row r="320" spans="1:5" x14ac:dyDescent="0.2">
      <c r="A320" s="346" t="s">
        <v>2128</v>
      </c>
      <c r="B320" s="680">
        <v>6.7000000000000004E-2</v>
      </c>
      <c r="C320" s="343" t="str">
        <f t="shared" ref="C320:C325" si="16">VLOOKUP(A320,GEWESTEN,2,FALSE)</f>
        <v>VLAANDEREN</v>
      </c>
      <c r="D320" s="1033">
        <v>6.7</v>
      </c>
      <c r="E320" s="680">
        <v>6.7000000000000004E-2</v>
      </c>
    </row>
    <row r="321" spans="1:5" ht="27" x14ac:dyDescent="0.2">
      <c r="A321" s="346" t="s">
        <v>2129</v>
      </c>
      <c r="B321" s="680">
        <v>8.8000000000000009E-2</v>
      </c>
      <c r="C321" s="343" t="str">
        <f t="shared" si="16"/>
        <v>WALLONIË</v>
      </c>
      <c r="D321" s="1033">
        <v>8.8000000000000007</v>
      </c>
      <c r="E321" s="680">
        <v>8.8000000000000009E-2</v>
      </c>
    </row>
    <row r="322" spans="1:5" x14ac:dyDescent="0.2">
      <c r="A322" s="346" t="s">
        <v>2130</v>
      </c>
      <c r="B322" s="680">
        <v>7.2999999999999995E-2</v>
      </c>
      <c r="C322" s="343" t="str">
        <f t="shared" si="16"/>
        <v>WALLONIË</v>
      </c>
      <c r="D322" s="1033">
        <v>7.3</v>
      </c>
      <c r="E322" s="680">
        <v>7.2999999999999995E-2</v>
      </c>
    </row>
    <row r="323" spans="1:5" ht="27" x14ac:dyDescent="0.2">
      <c r="A323" s="346" t="s">
        <v>2131</v>
      </c>
      <c r="B323" s="680">
        <v>7.4999999999999997E-2</v>
      </c>
      <c r="C323" s="343" t="str">
        <f t="shared" si="16"/>
        <v>WALLONIË</v>
      </c>
      <c r="D323" s="1033">
        <v>7.5</v>
      </c>
      <c r="E323" s="680">
        <v>7.4999999999999997E-2</v>
      </c>
    </row>
    <row r="324" spans="1:5" ht="27" x14ac:dyDescent="0.2">
      <c r="A324" s="346" t="s">
        <v>2132</v>
      </c>
      <c r="B324" s="680">
        <v>7.4999999999999997E-2</v>
      </c>
      <c r="C324" s="343" t="str">
        <f t="shared" si="16"/>
        <v>VLAANDEREN</v>
      </c>
      <c r="D324" s="1033">
        <v>7.5</v>
      </c>
      <c r="E324" s="680">
        <v>7.4999999999999997E-2</v>
      </c>
    </row>
    <row r="325" spans="1:5" x14ac:dyDescent="0.2">
      <c r="A325" s="346" t="s">
        <v>2133</v>
      </c>
      <c r="B325" s="680">
        <v>7.8E-2</v>
      </c>
      <c r="C325" s="343" t="str">
        <f t="shared" si="16"/>
        <v>VLAANDEREN</v>
      </c>
      <c r="D325" s="1033">
        <v>7.8</v>
      </c>
      <c r="E325" s="680">
        <v>7.8E-2</v>
      </c>
    </row>
    <row r="326" spans="1:5" x14ac:dyDescent="0.2">
      <c r="A326" s="346" t="s">
        <v>2134</v>
      </c>
      <c r="B326" s="680">
        <v>0.08</v>
      </c>
      <c r="C326" s="343" t="s">
        <v>1837</v>
      </c>
      <c r="D326" s="1033">
        <v>8</v>
      </c>
      <c r="E326" s="680">
        <v>0.08</v>
      </c>
    </row>
    <row r="327" spans="1:5" x14ac:dyDescent="0.2">
      <c r="A327" s="346" t="s">
        <v>2135</v>
      </c>
      <c r="B327" s="680">
        <v>7.9000000000000001E-2</v>
      </c>
      <c r="C327" s="343" t="str">
        <f>VLOOKUP(A327,GEWESTEN,2,FALSE)</f>
        <v>VLAANDEREN</v>
      </c>
      <c r="D327" s="1033">
        <v>7.9</v>
      </c>
      <c r="E327" s="680">
        <v>7.9000000000000001E-2</v>
      </c>
    </row>
    <row r="328" spans="1:5" x14ac:dyDescent="0.2">
      <c r="A328" s="346" t="s">
        <v>2136</v>
      </c>
      <c r="B328" s="680">
        <v>7.2999999999999995E-2</v>
      </c>
      <c r="C328" s="343" t="str">
        <f>VLOOKUP(A328,GEWESTEN,2,FALSE)</f>
        <v>VLAANDEREN</v>
      </c>
      <c r="D328" s="1033">
        <v>7.3</v>
      </c>
      <c r="E328" s="680">
        <v>7.2999999999999995E-2</v>
      </c>
    </row>
    <row r="329" spans="1:5" x14ac:dyDescent="0.2">
      <c r="A329" s="346" t="s">
        <v>2137</v>
      </c>
      <c r="B329" s="680">
        <v>7.4999999999999997E-2</v>
      </c>
      <c r="C329" s="343" t="str">
        <f>VLOOKUP(A329,GEWESTEN,2,FALSE)</f>
        <v>WALLONIË</v>
      </c>
      <c r="D329" s="1033">
        <v>7.5</v>
      </c>
      <c r="E329" s="680">
        <v>7.4999999999999997E-2</v>
      </c>
    </row>
    <row r="330" spans="1:5" x14ac:dyDescent="0.2">
      <c r="A330" s="346" t="s">
        <v>2138</v>
      </c>
      <c r="B330" s="680">
        <v>7.0000000000000007E-2</v>
      </c>
      <c r="C330" s="343" t="str">
        <f>VLOOKUP(A330,GEWESTEN,2,FALSE)</f>
        <v>VLAANDEREN</v>
      </c>
      <c r="D330" s="1033">
        <v>7</v>
      </c>
      <c r="E330" s="680">
        <v>7.0000000000000007E-2</v>
      </c>
    </row>
    <row r="331" spans="1:5" x14ac:dyDescent="0.2">
      <c r="A331" s="346" t="s">
        <v>2139</v>
      </c>
      <c r="B331" s="680">
        <v>6.5000000000000002E-2</v>
      </c>
      <c r="C331" s="343" t="str">
        <f>VLOOKUP(A331,GEWESTEN,2,FALSE)</f>
        <v>VLAANDEREN</v>
      </c>
      <c r="D331" s="1033">
        <v>6.5</v>
      </c>
      <c r="E331" s="680">
        <v>6.5000000000000002E-2</v>
      </c>
    </row>
    <row r="332" spans="1:5" x14ac:dyDescent="0.2">
      <c r="A332" s="346" t="s">
        <v>2140</v>
      </c>
      <c r="B332" s="680">
        <v>8.199999999999999E-2</v>
      </c>
      <c r="C332" s="343" t="s">
        <v>1837</v>
      </c>
      <c r="D332" s="1033">
        <v>8.1999999999999993</v>
      </c>
      <c r="E332" s="680">
        <v>8.199999999999999E-2</v>
      </c>
    </row>
    <row r="333" spans="1:5" x14ac:dyDescent="0.2">
      <c r="A333" s="346" t="s">
        <v>2141</v>
      </c>
      <c r="B333" s="680">
        <v>0.08</v>
      </c>
      <c r="C333" s="343" t="s">
        <v>1837</v>
      </c>
      <c r="D333" s="1033">
        <v>8</v>
      </c>
      <c r="E333" s="680">
        <v>0.08</v>
      </c>
    </row>
    <row r="334" spans="1:5" x14ac:dyDescent="0.2">
      <c r="A334" s="346" t="s">
        <v>2142</v>
      </c>
      <c r="B334" s="680">
        <v>7.8E-2</v>
      </c>
      <c r="C334" s="343" t="str">
        <f t="shared" ref="C334:C365" si="17">VLOOKUP(A334,GEWESTEN,2,FALSE)</f>
        <v>VLAANDEREN</v>
      </c>
      <c r="D334" s="1033">
        <v>7.8</v>
      </c>
      <c r="E334" s="680">
        <v>7.8E-2</v>
      </c>
    </row>
    <row r="335" spans="1:5" x14ac:dyDescent="0.2">
      <c r="A335" s="346" t="s">
        <v>2143</v>
      </c>
      <c r="B335" s="680">
        <v>0.08</v>
      </c>
      <c r="C335" s="343" t="str">
        <f t="shared" si="17"/>
        <v>VLAANDEREN</v>
      </c>
      <c r="D335" s="1033">
        <v>8</v>
      </c>
      <c r="E335" s="680">
        <v>0.08</v>
      </c>
    </row>
    <row r="336" spans="1:5" x14ac:dyDescent="0.2">
      <c r="A336" s="346" t="s">
        <v>2144</v>
      </c>
      <c r="B336" s="680">
        <v>0.08</v>
      </c>
      <c r="C336" s="343" t="str">
        <f t="shared" si="17"/>
        <v>VLAANDEREN</v>
      </c>
      <c r="D336" s="1033">
        <v>8</v>
      </c>
      <c r="E336" s="680">
        <v>0.08</v>
      </c>
    </row>
    <row r="337" spans="1:5" x14ac:dyDescent="0.2">
      <c r="A337" s="346" t="s">
        <v>2145</v>
      </c>
      <c r="B337" s="680">
        <v>0.08</v>
      </c>
      <c r="C337" s="343" t="str">
        <f t="shared" si="17"/>
        <v>WALLONIË</v>
      </c>
      <c r="D337" s="1033">
        <v>8</v>
      </c>
      <c r="E337" s="680">
        <v>0.08</v>
      </c>
    </row>
    <row r="338" spans="1:5" x14ac:dyDescent="0.2">
      <c r="A338" s="346" t="s">
        <v>2146</v>
      </c>
      <c r="B338" s="680">
        <v>6.9000000000000006E-2</v>
      </c>
      <c r="C338" s="343" t="str">
        <f t="shared" si="17"/>
        <v>VLAANDEREN</v>
      </c>
      <c r="D338" s="1033">
        <v>6.9</v>
      </c>
      <c r="E338" s="680">
        <v>6.9000000000000006E-2</v>
      </c>
    </row>
    <row r="339" spans="1:5" x14ac:dyDescent="0.2">
      <c r="A339" s="346" t="s">
        <v>2147</v>
      </c>
      <c r="B339" s="680">
        <v>7.0000000000000007E-2</v>
      </c>
      <c r="C339" s="343" t="str">
        <f t="shared" si="17"/>
        <v>VLAANDEREN</v>
      </c>
      <c r="D339" s="1033">
        <v>7</v>
      </c>
      <c r="E339" s="680">
        <v>7.0000000000000007E-2</v>
      </c>
    </row>
    <row r="340" spans="1:5" x14ac:dyDescent="0.2">
      <c r="A340" s="346" t="s">
        <v>2148</v>
      </c>
      <c r="B340" s="680">
        <v>0.06</v>
      </c>
      <c r="C340" s="343" t="str">
        <f t="shared" si="17"/>
        <v>VLAANDEREN</v>
      </c>
      <c r="D340" s="1033">
        <v>6</v>
      </c>
      <c r="E340" s="680">
        <v>0.06</v>
      </c>
    </row>
    <row r="341" spans="1:5" x14ac:dyDescent="0.2">
      <c r="A341" s="346" t="s">
        <v>2149</v>
      </c>
      <c r="B341" s="680">
        <v>7.9000000000000001E-2</v>
      </c>
      <c r="C341" s="343" t="str">
        <f t="shared" si="17"/>
        <v>VLAANDEREN</v>
      </c>
      <c r="D341" s="1033">
        <v>7.9</v>
      </c>
      <c r="E341" s="680">
        <v>7.9000000000000001E-2</v>
      </c>
    </row>
    <row r="342" spans="1:5" x14ac:dyDescent="0.2">
      <c r="A342" s="346" t="s">
        <v>2150</v>
      </c>
      <c r="B342" s="680">
        <v>6.8000000000000005E-2</v>
      </c>
      <c r="C342" s="343" t="str">
        <f t="shared" si="17"/>
        <v>WALLONIË</v>
      </c>
      <c r="D342" s="1033">
        <v>6.8</v>
      </c>
      <c r="E342" s="680">
        <v>6.8000000000000005E-2</v>
      </c>
    </row>
    <row r="343" spans="1:5" x14ac:dyDescent="0.2">
      <c r="A343" s="346" t="s">
        <v>2151</v>
      </c>
      <c r="B343" s="680">
        <v>7.6999999999999999E-2</v>
      </c>
      <c r="C343" s="343" t="str">
        <f t="shared" si="17"/>
        <v>VLAANDEREN</v>
      </c>
      <c r="D343" s="1033">
        <v>7.7</v>
      </c>
      <c r="E343" s="680">
        <v>7.6999999999999999E-2</v>
      </c>
    </row>
    <row r="344" spans="1:5" x14ac:dyDescent="0.2">
      <c r="A344" s="346" t="s">
        <v>2152</v>
      </c>
      <c r="B344" s="680">
        <v>7.4999999999999997E-2</v>
      </c>
      <c r="C344" s="343" t="str">
        <f t="shared" si="17"/>
        <v>VLAANDEREN</v>
      </c>
      <c r="D344" s="1033">
        <v>7.5</v>
      </c>
      <c r="E344" s="680">
        <v>7.4999999999999997E-2</v>
      </c>
    </row>
    <row r="345" spans="1:5" x14ac:dyDescent="0.2">
      <c r="A345" s="346" t="s">
        <v>2153</v>
      </c>
      <c r="B345" s="680">
        <v>6.7000000000000004E-2</v>
      </c>
      <c r="C345" s="343" t="str">
        <f t="shared" si="17"/>
        <v>VLAANDEREN</v>
      </c>
      <c r="D345" s="1033">
        <v>6.7</v>
      </c>
      <c r="E345" s="680">
        <v>6.7000000000000004E-2</v>
      </c>
    </row>
    <row r="346" spans="1:5" x14ac:dyDescent="0.2">
      <c r="A346" s="346" t="s">
        <v>2154</v>
      </c>
      <c r="B346" s="680">
        <v>7.0000000000000007E-2</v>
      </c>
      <c r="C346" s="343" t="str">
        <f t="shared" si="17"/>
        <v>VLAANDEREN</v>
      </c>
      <c r="D346" s="1033">
        <v>7</v>
      </c>
      <c r="E346" s="680">
        <v>7.0000000000000007E-2</v>
      </c>
    </row>
    <row r="347" spans="1:5" x14ac:dyDescent="0.2">
      <c r="A347" s="346" t="s">
        <v>2155</v>
      </c>
      <c r="B347" s="680">
        <v>8.5000000000000006E-2</v>
      </c>
      <c r="C347" s="343" t="str">
        <f t="shared" si="17"/>
        <v>VLAANDEREN</v>
      </c>
      <c r="D347" s="1033">
        <v>8.5</v>
      </c>
      <c r="E347" s="680">
        <v>8.5000000000000006E-2</v>
      </c>
    </row>
    <row r="348" spans="1:5" ht="27" x14ac:dyDescent="0.2">
      <c r="A348" s="346" t="s">
        <v>2156</v>
      </c>
      <c r="B348" s="680">
        <v>0.08</v>
      </c>
      <c r="C348" s="343" t="str">
        <f t="shared" si="17"/>
        <v>VLAANDEREN</v>
      </c>
      <c r="D348" s="1033">
        <v>8</v>
      </c>
      <c r="E348" s="680">
        <v>0.08</v>
      </c>
    </row>
    <row r="349" spans="1:5" x14ac:dyDescent="0.2">
      <c r="A349" s="346" t="s">
        <v>2157</v>
      </c>
      <c r="B349" s="680">
        <v>0.05</v>
      </c>
      <c r="C349" s="343" t="str">
        <f t="shared" si="17"/>
        <v>VLAANDEREN</v>
      </c>
      <c r="D349" s="1033">
        <v>5</v>
      </c>
      <c r="E349" s="680">
        <v>0.05</v>
      </c>
    </row>
    <row r="350" spans="1:5" x14ac:dyDescent="0.2">
      <c r="A350" s="346" t="s">
        <v>2158</v>
      </c>
      <c r="B350" s="680">
        <v>6.9000000000000006E-2</v>
      </c>
      <c r="C350" s="343" t="str">
        <f t="shared" si="17"/>
        <v>VLAANDEREN</v>
      </c>
      <c r="D350" s="1033">
        <v>6.9</v>
      </c>
      <c r="E350" s="680">
        <v>6.9000000000000006E-2</v>
      </c>
    </row>
    <row r="351" spans="1:5" x14ac:dyDescent="0.2">
      <c r="A351" s="346" t="s">
        <v>2159</v>
      </c>
      <c r="B351" s="680">
        <v>7.0000000000000007E-2</v>
      </c>
      <c r="C351" s="343" t="str">
        <f t="shared" si="17"/>
        <v>VLAANDEREN</v>
      </c>
      <c r="D351" s="1033">
        <v>7</v>
      </c>
      <c r="E351" s="680">
        <v>7.0000000000000007E-2</v>
      </c>
    </row>
    <row r="352" spans="1:5" x14ac:dyDescent="0.2">
      <c r="A352" s="346" t="s">
        <v>2160</v>
      </c>
      <c r="B352" s="680">
        <v>7.2000000000000008E-2</v>
      </c>
      <c r="C352" s="343" t="str">
        <f t="shared" si="17"/>
        <v>WALLONIË</v>
      </c>
      <c r="D352" s="1033">
        <v>7.2</v>
      </c>
      <c r="E352" s="680">
        <v>7.2000000000000008E-2</v>
      </c>
    </row>
    <row r="353" spans="1:5" x14ac:dyDescent="0.2">
      <c r="A353" s="346" t="s">
        <v>2161</v>
      </c>
      <c r="B353" s="680">
        <v>0.08</v>
      </c>
      <c r="C353" s="343" t="str">
        <f t="shared" si="17"/>
        <v>WALLONIË</v>
      </c>
      <c r="D353" s="1033">
        <v>8</v>
      </c>
      <c r="E353" s="680">
        <v>0.08</v>
      </c>
    </row>
    <row r="354" spans="1:5" x14ac:dyDescent="0.2">
      <c r="A354" s="346" t="s">
        <v>2162</v>
      </c>
      <c r="B354" s="680">
        <v>6.5000000000000002E-2</v>
      </c>
      <c r="C354" s="343" t="str">
        <f t="shared" si="17"/>
        <v>WALLONIË</v>
      </c>
      <c r="D354" s="1033">
        <v>6.5</v>
      </c>
      <c r="E354" s="680">
        <v>6.5000000000000002E-2</v>
      </c>
    </row>
    <row r="355" spans="1:5" ht="27" x14ac:dyDescent="0.2">
      <c r="A355" s="346" t="s">
        <v>2163</v>
      </c>
      <c r="B355" s="680">
        <v>0.08</v>
      </c>
      <c r="C355" s="343" t="str">
        <f t="shared" si="17"/>
        <v>WALLONIË</v>
      </c>
      <c r="D355" s="1033">
        <v>8</v>
      </c>
      <c r="E355" s="680">
        <v>0.08</v>
      </c>
    </row>
    <row r="356" spans="1:5" x14ac:dyDescent="0.2">
      <c r="A356" s="346" t="s">
        <v>2164</v>
      </c>
      <c r="B356" s="680">
        <v>8.8000000000000009E-2</v>
      </c>
      <c r="C356" s="343" t="str">
        <f t="shared" si="17"/>
        <v>WALLONIË</v>
      </c>
      <c r="D356" s="1033">
        <v>8.8000000000000007</v>
      </c>
      <c r="E356" s="680">
        <v>8.8000000000000009E-2</v>
      </c>
    </row>
    <row r="357" spans="1:5" x14ac:dyDescent="0.2">
      <c r="A357" s="346" t="s">
        <v>2165</v>
      </c>
      <c r="B357" s="680">
        <v>7.0000000000000007E-2</v>
      </c>
      <c r="C357" s="343" t="str">
        <f t="shared" si="17"/>
        <v>WALLONIË</v>
      </c>
      <c r="D357" s="1033">
        <v>7</v>
      </c>
      <c r="E357" s="680">
        <v>7.0000000000000007E-2</v>
      </c>
    </row>
    <row r="358" spans="1:5" x14ac:dyDescent="0.2">
      <c r="A358" s="346" t="s">
        <v>2166</v>
      </c>
      <c r="B358" s="680">
        <v>6.8000000000000005E-2</v>
      </c>
      <c r="C358" s="343" t="str">
        <f t="shared" si="17"/>
        <v>VLAANDEREN</v>
      </c>
      <c r="D358" s="1033">
        <v>6.8</v>
      </c>
      <c r="E358" s="680">
        <v>6.8000000000000005E-2</v>
      </c>
    </row>
    <row r="359" spans="1:5" x14ac:dyDescent="0.2">
      <c r="A359" s="346" t="s">
        <v>2167</v>
      </c>
      <c r="B359" s="680">
        <v>0.08</v>
      </c>
      <c r="C359" s="343" t="str">
        <f t="shared" si="17"/>
        <v>VLAANDEREN</v>
      </c>
      <c r="D359" s="1033">
        <v>8</v>
      </c>
      <c r="E359" s="680">
        <v>0.08</v>
      </c>
    </row>
    <row r="360" spans="1:5" x14ac:dyDescent="0.2">
      <c r="A360" s="346" t="s">
        <v>2168</v>
      </c>
      <c r="B360" s="680">
        <v>0.08</v>
      </c>
      <c r="C360" s="343" t="str">
        <f t="shared" si="17"/>
        <v>VLAANDEREN</v>
      </c>
      <c r="D360" s="1033">
        <v>8</v>
      </c>
      <c r="E360" s="680">
        <v>0.08</v>
      </c>
    </row>
    <row r="361" spans="1:5" ht="40" x14ac:dyDescent="0.2">
      <c r="A361" s="346" t="s">
        <v>2169</v>
      </c>
      <c r="B361" s="680">
        <v>0.08</v>
      </c>
      <c r="C361" s="343" t="str">
        <f t="shared" si="17"/>
        <v>WALLONIË</v>
      </c>
      <c r="D361" s="1033">
        <v>8</v>
      </c>
      <c r="E361" s="680">
        <v>0.08</v>
      </c>
    </row>
    <row r="362" spans="1:5" x14ac:dyDescent="0.2">
      <c r="A362" s="346" t="s">
        <v>2170</v>
      </c>
      <c r="B362" s="680">
        <v>7.4999999999999997E-2</v>
      </c>
      <c r="C362" s="343" t="str">
        <f t="shared" si="17"/>
        <v>VLAANDEREN</v>
      </c>
      <c r="D362" s="1033">
        <v>7.5</v>
      </c>
      <c r="E362" s="680">
        <v>7.4999999999999997E-2</v>
      </c>
    </row>
    <row r="363" spans="1:5" x14ac:dyDescent="0.2">
      <c r="A363" s="346" t="s">
        <v>2171</v>
      </c>
      <c r="B363" s="680">
        <v>0.08</v>
      </c>
      <c r="C363" s="343" t="str">
        <f t="shared" si="17"/>
        <v>VLAANDEREN</v>
      </c>
      <c r="D363" s="1033">
        <v>8</v>
      </c>
      <c r="E363" s="680">
        <v>0.08</v>
      </c>
    </row>
    <row r="364" spans="1:5" ht="27" x14ac:dyDescent="0.2">
      <c r="A364" s="346" t="s">
        <v>2172</v>
      </c>
      <c r="B364" s="680">
        <v>8.199999999999999E-2</v>
      </c>
      <c r="C364" s="343" t="str">
        <f t="shared" si="17"/>
        <v>WALLONIË</v>
      </c>
      <c r="D364" s="1033">
        <v>8.1999999999999993</v>
      </c>
      <c r="E364" s="680">
        <v>8.199999999999999E-2</v>
      </c>
    </row>
    <row r="365" spans="1:5" x14ac:dyDescent="0.2">
      <c r="A365" s="346" t="s">
        <v>2173</v>
      </c>
      <c r="B365" s="680">
        <v>7.0999999999999994E-2</v>
      </c>
      <c r="C365" s="343" t="str">
        <f t="shared" si="17"/>
        <v>VLAANDEREN</v>
      </c>
      <c r="D365" s="1033">
        <v>7.1</v>
      </c>
      <c r="E365" s="680">
        <v>7.0999999999999994E-2</v>
      </c>
    </row>
    <row r="366" spans="1:5" x14ac:dyDescent="0.2">
      <c r="A366" s="346" t="s">
        <v>2174</v>
      </c>
      <c r="B366" s="680">
        <v>7.6999999999999999E-2</v>
      </c>
      <c r="C366" s="343" t="str">
        <f t="shared" ref="C366:C383" si="18">VLOOKUP(A366,GEWESTEN,2,FALSE)</f>
        <v>VLAANDEREN</v>
      </c>
      <c r="D366" s="1033">
        <v>7.7</v>
      </c>
      <c r="E366" s="680">
        <v>7.6999999999999999E-2</v>
      </c>
    </row>
    <row r="367" spans="1:5" x14ac:dyDescent="0.2">
      <c r="A367" s="346" t="s">
        <v>2175</v>
      </c>
      <c r="B367" s="680">
        <v>6.5000000000000002E-2</v>
      </c>
      <c r="C367" s="343" t="str">
        <f t="shared" si="18"/>
        <v>VLAANDEREN</v>
      </c>
      <c r="D367" s="1033">
        <v>6.5</v>
      </c>
      <c r="E367" s="680">
        <v>6.5000000000000002E-2</v>
      </c>
    </row>
    <row r="368" spans="1:5" x14ac:dyDescent="0.2">
      <c r="A368" s="346" t="s">
        <v>2176</v>
      </c>
      <c r="B368" s="680">
        <v>0.09</v>
      </c>
      <c r="C368" s="343" t="str">
        <f t="shared" si="18"/>
        <v>VLAANDEREN</v>
      </c>
      <c r="D368" s="1033">
        <v>9</v>
      </c>
      <c r="E368" s="680">
        <v>0.09</v>
      </c>
    </row>
    <row r="369" spans="1:5" x14ac:dyDescent="0.2">
      <c r="A369" s="346" t="s">
        <v>2177</v>
      </c>
      <c r="B369" s="680">
        <v>7.0000000000000007E-2</v>
      </c>
      <c r="C369" s="343" t="str">
        <f t="shared" si="18"/>
        <v>WALLONIË</v>
      </c>
      <c r="D369" s="1033">
        <v>7</v>
      </c>
      <c r="E369" s="680">
        <v>7.0000000000000007E-2</v>
      </c>
    </row>
    <row r="370" spans="1:5" x14ac:dyDescent="0.2">
      <c r="A370" s="346" t="s">
        <v>2178</v>
      </c>
      <c r="B370" s="680">
        <v>0.08</v>
      </c>
      <c r="C370" s="343" t="str">
        <f t="shared" si="18"/>
        <v>WALLONIË</v>
      </c>
      <c r="D370" s="1033">
        <v>8</v>
      </c>
      <c r="E370" s="680">
        <v>0.08</v>
      </c>
    </row>
    <row r="371" spans="1:5" x14ac:dyDescent="0.2">
      <c r="A371" s="346" t="s">
        <v>2179</v>
      </c>
      <c r="B371" s="680">
        <v>7.4999999999999997E-2</v>
      </c>
      <c r="C371" s="343" t="str">
        <f t="shared" si="18"/>
        <v>VLAANDEREN</v>
      </c>
      <c r="D371" s="1033">
        <v>7.5</v>
      </c>
      <c r="E371" s="680">
        <v>7.4999999999999997E-2</v>
      </c>
    </row>
    <row r="372" spans="1:5" ht="27" x14ac:dyDescent="0.2">
      <c r="A372" s="346" t="s">
        <v>2180</v>
      </c>
      <c r="B372" s="680">
        <v>0.03</v>
      </c>
      <c r="C372" s="343" t="str">
        <f t="shared" si="18"/>
        <v>VLAANDEREN</v>
      </c>
      <c r="D372" s="1033">
        <v>3</v>
      </c>
      <c r="E372" s="680">
        <v>0.03</v>
      </c>
    </row>
    <row r="373" spans="1:5" x14ac:dyDescent="0.2">
      <c r="A373" s="346" t="s">
        <v>2181</v>
      </c>
      <c r="B373" s="680">
        <v>0.08</v>
      </c>
      <c r="C373" s="343" t="str">
        <f t="shared" si="18"/>
        <v>WALLONIË</v>
      </c>
      <c r="D373" s="1033">
        <v>8</v>
      </c>
      <c r="E373" s="680">
        <v>0.08</v>
      </c>
    </row>
    <row r="374" spans="1:5" x14ac:dyDescent="0.2">
      <c r="A374" s="346" t="s">
        <v>2182</v>
      </c>
      <c r="B374" s="680">
        <v>7.0000000000000007E-2</v>
      </c>
      <c r="C374" s="343" t="str">
        <f t="shared" si="18"/>
        <v>VLAANDEREN</v>
      </c>
      <c r="D374" s="1033">
        <v>7</v>
      </c>
      <c r="E374" s="680">
        <v>7.0000000000000007E-2</v>
      </c>
    </row>
    <row r="375" spans="1:5" x14ac:dyDescent="0.2">
      <c r="A375" s="346" t="s">
        <v>2183</v>
      </c>
      <c r="B375" s="680">
        <v>7.6999999999999999E-2</v>
      </c>
      <c r="C375" s="343" t="str">
        <f t="shared" si="18"/>
        <v>VLAANDEREN</v>
      </c>
      <c r="D375" s="1033">
        <v>7.7</v>
      </c>
      <c r="E375" s="680">
        <v>7.6999999999999999E-2</v>
      </c>
    </row>
    <row r="376" spans="1:5" x14ac:dyDescent="0.2">
      <c r="A376" s="346" t="s">
        <v>2184</v>
      </c>
      <c r="B376" s="680">
        <v>8.5000000000000006E-2</v>
      </c>
      <c r="C376" s="343" t="str">
        <f t="shared" si="18"/>
        <v>WALLONIË</v>
      </c>
      <c r="D376" s="1033">
        <v>8.5</v>
      </c>
      <c r="E376" s="680">
        <v>8.5000000000000006E-2</v>
      </c>
    </row>
    <row r="377" spans="1:5" x14ac:dyDescent="0.2">
      <c r="A377" s="346" t="s">
        <v>2185</v>
      </c>
      <c r="B377" s="680">
        <v>0.08</v>
      </c>
      <c r="C377" s="343" t="s">
        <v>1837</v>
      </c>
      <c r="D377" s="1033">
        <v>8</v>
      </c>
      <c r="E377" s="680">
        <v>0.08</v>
      </c>
    </row>
    <row r="378" spans="1:5" ht="27" x14ac:dyDescent="0.2">
      <c r="A378" s="346" t="s">
        <v>2186</v>
      </c>
      <c r="B378" s="680">
        <v>0.08</v>
      </c>
      <c r="C378" s="343" t="str">
        <f t="shared" si="18"/>
        <v>WALLONIË</v>
      </c>
      <c r="D378" s="1033">
        <v>8</v>
      </c>
      <c r="E378" s="680">
        <v>0.08</v>
      </c>
    </row>
    <row r="379" spans="1:5" ht="27" x14ac:dyDescent="0.2">
      <c r="A379" s="346" t="s">
        <v>2187</v>
      </c>
      <c r="B379" s="680">
        <v>0.08</v>
      </c>
      <c r="C379" s="343" t="str">
        <f t="shared" si="18"/>
        <v>WALLONIË</v>
      </c>
      <c r="D379" s="1033">
        <v>8</v>
      </c>
      <c r="E379" s="680">
        <v>0.08</v>
      </c>
    </row>
    <row r="380" spans="1:5" ht="27" x14ac:dyDescent="0.2">
      <c r="A380" s="346" t="s">
        <v>2188</v>
      </c>
      <c r="B380" s="680">
        <v>7.4999999999999997E-2</v>
      </c>
      <c r="C380" s="343" t="str">
        <f t="shared" si="18"/>
        <v>WALLONIË</v>
      </c>
      <c r="D380" s="1033">
        <v>7.5</v>
      </c>
      <c r="E380" s="680">
        <v>7.4999999999999997E-2</v>
      </c>
    </row>
    <row r="381" spans="1:5" x14ac:dyDescent="0.2">
      <c r="A381" s="346" t="s">
        <v>2189</v>
      </c>
      <c r="B381" s="680">
        <v>0.08</v>
      </c>
      <c r="C381" s="343" t="str">
        <f t="shared" si="18"/>
        <v>VLAANDEREN</v>
      </c>
      <c r="D381" s="1033">
        <v>8</v>
      </c>
      <c r="E381" s="680">
        <v>0.08</v>
      </c>
    </row>
    <row r="382" spans="1:5" ht="27" x14ac:dyDescent="0.2">
      <c r="A382" s="346" t="s">
        <v>2190</v>
      </c>
      <c r="B382" s="680">
        <v>0.08</v>
      </c>
      <c r="C382" s="343" t="str">
        <f t="shared" si="18"/>
        <v>WALLONIË</v>
      </c>
      <c r="D382" s="1033">
        <v>8</v>
      </c>
      <c r="E382" s="680">
        <v>0.08</v>
      </c>
    </row>
    <row r="383" spans="1:5" x14ac:dyDescent="0.2">
      <c r="A383" s="346" t="s">
        <v>2191</v>
      </c>
      <c r="B383" s="680">
        <v>6.5000000000000002E-2</v>
      </c>
      <c r="C383" s="343" t="str">
        <f t="shared" si="18"/>
        <v>VLAANDEREN</v>
      </c>
      <c r="D383" s="1033">
        <v>6.5</v>
      </c>
      <c r="E383" s="680">
        <v>6.5000000000000002E-2</v>
      </c>
    </row>
    <row r="384" spans="1:5" x14ac:dyDescent="0.2">
      <c r="A384" s="346" t="s">
        <v>2192</v>
      </c>
      <c r="B384" s="680">
        <v>8.8000000000000009E-2</v>
      </c>
      <c r="C384" s="343" t="s">
        <v>1837</v>
      </c>
      <c r="D384" s="1033">
        <v>8.8000000000000007</v>
      </c>
      <c r="E384" s="680">
        <v>8.8000000000000009E-2</v>
      </c>
    </row>
    <row r="385" spans="1:5" x14ac:dyDescent="0.2">
      <c r="A385" s="346" t="s">
        <v>2193</v>
      </c>
      <c r="B385" s="680">
        <v>7.0000000000000007E-2</v>
      </c>
      <c r="C385" s="343" t="str">
        <f>VLOOKUP(A385,GEWESTEN,2,FALSE)</f>
        <v>WALLONIË</v>
      </c>
      <c r="D385" s="1033">
        <v>7</v>
      </c>
      <c r="E385" s="680">
        <v>7.0000000000000007E-2</v>
      </c>
    </row>
    <row r="386" spans="1:5" x14ac:dyDescent="0.2">
      <c r="A386" s="346" t="s">
        <v>2194</v>
      </c>
      <c r="B386" s="680">
        <v>8.5000000000000006E-2</v>
      </c>
      <c r="C386" s="343" t="s">
        <v>1837</v>
      </c>
      <c r="D386" s="1033">
        <v>8.5</v>
      </c>
      <c r="E386" s="680">
        <v>8.5000000000000006E-2</v>
      </c>
    </row>
    <row r="387" spans="1:5" x14ac:dyDescent="0.2">
      <c r="A387" s="346" t="s">
        <v>2195</v>
      </c>
      <c r="B387" s="680">
        <v>8.5000000000000006E-2</v>
      </c>
      <c r="C387" s="343" t="str">
        <f t="shared" ref="C387:C396" si="19">VLOOKUP(A387,GEWESTEN,2,FALSE)</f>
        <v>WALLONIË</v>
      </c>
      <c r="D387" s="1033">
        <v>8.5</v>
      </c>
      <c r="E387" s="680">
        <v>8.5000000000000006E-2</v>
      </c>
    </row>
    <row r="388" spans="1:5" x14ac:dyDescent="0.2">
      <c r="A388" s="346" t="s">
        <v>2196</v>
      </c>
      <c r="B388" s="680">
        <v>0.08</v>
      </c>
      <c r="C388" s="343" t="str">
        <f t="shared" si="19"/>
        <v>WALLONIË</v>
      </c>
      <c r="D388" s="1033">
        <v>8</v>
      </c>
      <c r="E388" s="680">
        <v>0.08</v>
      </c>
    </row>
    <row r="389" spans="1:5" x14ac:dyDescent="0.2">
      <c r="A389" s="346" t="s">
        <v>2197</v>
      </c>
      <c r="B389" s="680">
        <v>6.9000000000000006E-2</v>
      </c>
      <c r="C389" s="343" t="str">
        <f t="shared" si="19"/>
        <v>VLAANDEREN</v>
      </c>
      <c r="D389" s="1033">
        <v>6.9</v>
      </c>
      <c r="E389" s="680">
        <v>6.9000000000000006E-2</v>
      </c>
    </row>
    <row r="390" spans="1:5" ht="27" x14ac:dyDescent="0.2">
      <c r="A390" s="346" t="s">
        <v>2198</v>
      </c>
      <c r="B390" s="680">
        <v>7.400000000000001E-2</v>
      </c>
      <c r="C390" s="343" t="str">
        <f t="shared" si="19"/>
        <v>WALLONIË</v>
      </c>
      <c r="D390" s="1033">
        <v>7.4</v>
      </c>
      <c r="E390" s="680">
        <v>7.400000000000001E-2</v>
      </c>
    </row>
    <row r="391" spans="1:5" x14ac:dyDescent="0.2">
      <c r="A391" s="346" t="s">
        <v>2199</v>
      </c>
      <c r="B391" s="680">
        <v>8.199999999999999E-2</v>
      </c>
      <c r="C391" s="343" t="str">
        <f t="shared" si="19"/>
        <v>WALLONIË</v>
      </c>
      <c r="D391" s="1033">
        <v>8.1999999999999993</v>
      </c>
      <c r="E391" s="680">
        <v>8.199999999999999E-2</v>
      </c>
    </row>
    <row r="392" spans="1:5" x14ac:dyDescent="0.2">
      <c r="A392" s="346" t="s">
        <v>2200</v>
      </c>
      <c r="B392" s="680">
        <v>0.08</v>
      </c>
      <c r="C392" s="343" t="str">
        <f t="shared" si="19"/>
        <v>VLAANDEREN</v>
      </c>
      <c r="D392" s="1033">
        <v>8</v>
      </c>
      <c r="E392" s="680">
        <v>0.08</v>
      </c>
    </row>
    <row r="393" spans="1:5" ht="27" x14ac:dyDescent="0.2">
      <c r="A393" s="346" t="s">
        <v>2201</v>
      </c>
      <c r="B393" s="680">
        <v>7.6999999999999999E-2</v>
      </c>
      <c r="C393" s="343" t="str">
        <f t="shared" si="19"/>
        <v>VLAANDEREN</v>
      </c>
      <c r="D393" s="1033">
        <v>7.7</v>
      </c>
      <c r="E393" s="680">
        <v>7.6999999999999999E-2</v>
      </c>
    </row>
    <row r="394" spans="1:5" x14ac:dyDescent="0.2">
      <c r="A394" s="346" t="s">
        <v>2202</v>
      </c>
      <c r="B394" s="680">
        <v>0.05</v>
      </c>
      <c r="C394" s="343" t="str">
        <f t="shared" si="19"/>
        <v>VLAANDEREN</v>
      </c>
      <c r="D394" s="1033">
        <v>5</v>
      </c>
      <c r="E394" s="680">
        <v>0.05</v>
      </c>
    </row>
    <row r="395" spans="1:5" x14ac:dyDescent="0.2">
      <c r="A395" s="346" t="s">
        <v>2203</v>
      </c>
      <c r="B395" s="680">
        <v>7.0000000000000007E-2</v>
      </c>
      <c r="C395" s="343" t="str">
        <f t="shared" si="19"/>
        <v>VLAANDEREN</v>
      </c>
      <c r="D395" s="1033">
        <v>7</v>
      </c>
      <c r="E395" s="680">
        <v>7.0000000000000007E-2</v>
      </c>
    </row>
    <row r="396" spans="1:5" x14ac:dyDescent="0.2">
      <c r="A396" s="346" t="s">
        <v>2204</v>
      </c>
      <c r="B396" s="680">
        <v>7.4999999999999997E-2</v>
      </c>
      <c r="C396" s="343" t="str">
        <f t="shared" si="19"/>
        <v>VLAANDEREN</v>
      </c>
      <c r="D396" s="1033">
        <v>7.5</v>
      </c>
      <c r="E396" s="680">
        <v>7.4999999999999997E-2</v>
      </c>
    </row>
    <row r="397" spans="1:5" x14ac:dyDescent="0.2">
      <c r="A397" s="346" t="s">
        <v>2205</v>
      </c>
      <c r="B397" s="680">
        <v>7.0000000000000007E-2</v>
      </c>
      <c r="C397" s="343" t="s">
        <v>1837</v>
      </c>
      <c r="D397" s="1033">
        <v>7</v>
      </c>
      <c r="E397" s="680">
        <v>7.0000000000000007E-2</v>
      </c>
    </row>
    <row r="398" spans="1:5" x14ac:dyDescent="0.2">
      <c r="A398" s="346" t="s">
        <v>2206</v>
      </c>
      <c r="B398" s="680">
        <v>8.3000000000000004E-2</v>
      </c>
      <c r="C398" s="343" t="str">
        <f t="shared" ref="C398:C406" si="20">VLOOKUP(A398,GEWESTEN,2,FALSE)</f>
        <v>WALLONIË</v>
      </c>
      <c r="D398" s="1033">
        <v>8.3000000000000007</v>
      </c>
      <c r="E398" s="680">
        <v>8.3000000000000004E-2</v>
      </c>
    </row>
    <row r="399" spans="1:5" x14ac:dyDescent="0.2">
      <c r="A399" s="346" t="s">
        <v>2207</v>
      </c>
      <c r="B399" s="680">
        <v>0.06</v>
      </c>
      <c r="C399" s="343" t="str">
        <f t="shared" si="20"/>
        <v>VLAANDEREN</v>
      </c>
      <c r="D399" s="1033">
        <v>6</v>
      </c>
      <c r="E399" s="680">
        <v>0.06</v>
      </c>
    </row>
    <row r="400" spans="1:5" x14ac:dyDescent="0.2">
      <c r="A400" s="346" t="s">
        <v>2208</v>
      </c>
      <c r="B400" s="680">
        <v>7.2000000000000008E-2</v>
      </c>
      <c r="C400" s="343" t="str">
        <f t="shared" si="20"/>
        <v>WALLONIË</v>
      </c>
      <c r="D400" s="1033">
        <v>7.2</v>
      </c>
      <c r="E400" s="680">
        <v>7.2000000000000008E-2</v>
      </c>
    </row>
    <row r="401" spans="1:5" x14ac:dyDescent="0.2">
      <c r="A401" s="346" t="s">
        <v>2209</v>
      </c>
      <c r="B401" s="680">
        <v>0.08</v>
      </c>
      <c r="C401" s="343" t="str">
        <f t="shared" si="20"/>
        <v>WALLONIË</v>
      </c>
      <c r="D401" s="1033">
        <v>8</v>
      </c>
      <c r="E401" s="680">
        <v>0.08</v>
      </c>
    </row>
    <row r="402" spans="1:5" x14ac:dyDescent="0.2">
      <c r="A402" s="346" t="s">
        <v>2210</v>
      </c>
      <c r="B402" s="680">
        <v>6.5000000000000002E-2</v>
      </c>
      <c r="C402" s="343" t="str">
        <f t="shared" si="20"/>
        <v>VLAANDEREN</v>
      </c>
      <c r="D402" s="1033">
        <v>6.5</v>
      </c>
      <c r="E402" s="680">
        <v>6.5000000000000002E-2</v>
      </c>
    </row>
    <row r="403" spans="1:5" x14ac:dyDescent="0.2">
      <c r="A403" s="346" t="s">
        <v>2211</v>
      </c>
      <c r="B403" s="680">
        <v>7.8E-2</v>
      </c>
      <c r="C403" s="343" t="str">
        <f t="shared" si="20"/>
        <v>VLAANDEREN</v>
      </c>
      <c r="D403" s="1033">
        <v>7.8</v>
      </c>
      <c r="E403" s="680">
        <v>7.8E-2</v>
      </c>
    </row>
    <row r="404" spans="1:5" x14ac:dyDescent="0.2">
      <c r="A404" s="346" t="s">
        <v>2212</v>
      </c>
      <c r="B404" s="680">
        <v>0.08</v>
      </c>
      <c r="C404" s="343" t="str">
        <f t="shared" si="20"/>
        <v>VLAANDEREN</v>
      </c>
      <c r="D404" s="1033">
        <v>8</v>
      </c>
      <c r="E404" s="680">
        <v>0.08</v>
      </c>
    </row>
    <row r="405" spans="1:5" ht="27" x14ac:dyDescent="0.2">
      <c r="A405" s="346" t="s">
        <v>2213</v>
      </c>
      <c r="B405" s="680">
        <v>7.4999999999999997E-2</v>
      </c>
      <c r="C405" s="343" t="str">
        <f t="shared" si="20"/>
        <v>VLAANDEREN</v>
      </c>
      <c r="D405" s="1033">
        <v>7.5</v>
      </c>
      <c r="E405" s="680">
        <v>7.4999999999999997E-2</v>
      </c>
    </row>
    <row r="406" spans="1:5" x14ac:dyDescent="0.2">
      <c r="A406" s="346" t="s">
        <v>2214</v>
      </c>
      <c r="B406" s="680">
        <v>7.8E-2</v>
      </c>
      <c r="C406" s="343" t="str">
        <f t="shared" si="20"/>
        <v>VLAANDEREN</v>
      </c>
      <c r="D406" s="1033">
        <v>7.8</v>
      </c>
      <c r="E406" s="680">
        <v>7.8E-2</v>
      </c>
    </row>
    <row r="407" spans="1:5" x14ac:dyDescent="0.2">
      <c r="A407" s="346" t="s">
        <v>2215</v>
      </c>
      <c r="B407" s="680">
        <v>6.9000000000000006E-2</v>
      </c>
      <c r="C407" s="343" t="s">
        <v>1837</v>
      </c>
      <c r="D407" s="1033">
        <v>6.9</v>
      </c>
      <c r="E407" s="680">
        <v>6.9000000000000006E-2</v>
      </c>
    </row>
    <row r="408" spans="1:5" ht="27" x14ac:dyDescent="0.2">
      <c r="A408" s="346" t="s">
        <v>2216</v>
      </c>
      <c r="B408" s="680">
        <v>0.08</v>
      </c>
      <c r="C408" s="343" t="str">
        <f>VLOOKUP(A408,GEWESTEN,2,FALSE)</f>
        <v>WALLONIË</v>
      </c>
      <c r="D408" s="1033">
        <v>8</v>
      </c>
      <c r="E408" s="680">
        <v>0.08</v>
      </c>
    </row>
    <row r="409" spans="1:5" ht="40" x14ac:dyDescent="0.2">
      <c r="A409" s="346" t="s">
        <v>2217</v>
      </c>
      <c r="B409" s="680">
        <v>7.6999999999999999E-2</v>
      </c>
      <c r="C409" s="343" t="s">
        <v>1837</v>
      </c>
      <c r="D409" s="1033">
        <v>7.7</v>
      </c>
      <c r="E409" s="680">
        <v>7.6999999999999999E-2</v>
      </c>
    </row>
    <row r="410" spans="1:5" ht="27" x14ac:dyDescent="0.2">
      <c r="A410" s="346" t="s">
        <v>2218</v>
      </c>
      <c r="B410" s="680">
        <v>7.0000000000000007E-2</v>
      </c>
      <c r="C410" s="343" t="str">
        <f t="shared" ref="C410:C425" si="21">VLOOKUP(A410,GEWESTEN,2,FALSE)</f>
        <v>VLAANDEREN</v>
      </c>
      <c r="D410" s="1033">
        <v>7</v>
      </c>
      <c r="E410" s="680">
        <v>7.0000000000000007E-2</v>
      </c>
    </row>
    <row r="411" spans="1:5" x14ac:dyDescent="0.2">
      <c r="A411" s="346" t="s">
        <v>2219</v>
      </c>
      <c r="B411" s="680">
        <v>7.6999999999999999E-2</v>
      </c>
      <c r="C411" s="343" t="str">
        <f t="shared" si="21"/>
        <v>VLAANDEREN</v>
      </c>
      <c r="D411" s="1033">
        <v>7.7</v>
      </c>
      <c r="E411" s="680">
        <v>7.6999999999999999E-2</v>
      </c>
    </row>
    <row r="412" spans="1:5" x14ac:dyDescent="0.2">
      <c r="A412" s="346" t="s">
        <v>2220</v>
      </c>
      <c r="B412" s="680">
        <v>0.06</v>
      </c>
      <c r="C412" s="343" t="str">
        <f t="shared" si="21"/>
        <v>BRUSSEL</v>
      </c>
      <c r="D412" s="1033">
        <v>6</v>
      </c>
      <c r="E412" s="680">
        <v>0.06</v>
      </c>
    </row>
    <row r="413" spans="1:5" ht="27" x14ac:dyDescent="0.2">
      <c r="A413" s="346" t="s">
        <v>2221</v>
      </c>
      <c r="B413" s="680">
        <v>6.5000000000000002E-2</v>
      </c>
      <c r="C413" s="343" t="str">
        <f t="shared" si="21"/>
        <v>VLAANDEREN</v>
      </c>
      <c r="D413" s="1033">
        <v>6.5</v>
      </c>
      <c r="E413" s="680">
        <v>6.5000000000000002E-2</v>
      </c>
    </row>
    <row r="414" spans="1:5" ht="27" x14ac:dyDescent="0.2">
      <c r="A414" s="346" t="s">
        <v>2222</v>
      </c>
      <c r="B414" s="680">
        <v>6.5000000000000002E-2</v>
      </c>
      <c r="C414" s="343" t="str">
        <f t="shared" si="21"/>
        <v>VLAANDEREN</v>
      </c>
      <c r="D414" s="1033">
        <v>6.5</v>
      </c>
      <c r="E414" s="680">
        <v>6.5000000000000002E-2</v>
      </c>
    </row>
    <row r="415" spans="1:5" ht="27" x14ac:dyDescent="0.2">
      <c r="A415" s="346" t="s">
        <v>2223</v>
      </c>
      <c r="B415" s="680">
        <v>7.0000000000000007E-2</v>
      </c>
      <c r="C415" s="343" t="str">
        <f t="shared" si="21"/>
        <v>VLAANDEREN</v>
      </c>
      <c r="D415" s="1033">
        <v>7</v>
      </c>
      <c r="E415" s="680">
        <v>7.0000000000000007E-2</v>
      </c>
    </row>
    <row r="416" spans="1:5" x14ac:dyDescent="0.2">
      <c r="A416" s="346" t="s">
        <v>2224</v>
      </c>
      <c r="B416" s="680">
        <v>0.08</v>
      </c>
      <c r="C416" s="343" t="str">
        <f t="shared" si="21"/>
        <v>WALLONIË</v>
      </c>
      <c r="D416" s="1033">
        <v>8</v>
      </c>
      <c r="E416" s="680">
        <v>0.08</v>
      </c>
    </row>
    <row r="417" spans="1:5" x14ac:dyDescent="0.2">
      <c r="A417" s="346" t="s">
        <v>2225</v>
      </c>
      <c r="B417" s="680">
        <v>0.08</v>
      </c>
      <c r="C417" s="343" t="str">
        <f t="shared" si="21"/>
        <v>WALLONIË</v>
      </c>
      <c r="D417" s="1033">
        <v>8</v>
      </c>
      <c r="E417" s="680">
        <v>0.08</v>
      </c>
    </row>
    <row r="418" spans="1:5" x14ac:dyDescent="0.2">
      <c r="A418" s="346" t="s">
        <v>2226</v>
      </c>
      <c r="B418" s="680">
        <v>7.2999999999999995E-2</v>
      </c>
      <c r="C418" s="343" t="str">
        <f t="shared" si="21"/>
        <v>VLAANDEREN</v>
      </c>
      <c r="D418" s="1033">
        <v>7.3</v>
      </c>
      <c r="E418" s="680">
        <v>7.2999999999999995E-2</v>
      </c>
    </row>
    <row r="419" spans="1:5" x14ac:dyDescent="0.2">
      <c r="A419" s="346" t="s">
        <v>2227</v>
      </c>
      <c r="B419" s="680">
        <v>0.08</v>
      </c>
      <c r="C419" s="343" t="str">
        <f t="shared" si="21"/>
        <v>WALLONIË</v>
      </c>
      <c r="D419" s="1033">
        <v>8</v>
      </c>
      <c r="E419" s="680">
        <v>0.08</v>
      </c>
    </row>
    <row r="420" spans="1:5" x14ac:dyDescent="0.2">
      <c r="A420" s="346" t="s">
        <v>2228</v>
      </c>
      <c r="B420" s="680">
        <v>8.8000000000000009E-2</v>
      </c>
      <c r="C420" s="343" t="str">
        <f t="shared" si="21"/>
        <v>WALLONIË</v>
      </c>
      <c r="D420" s="1033">
        <v>8.8000000000000007</v>
      </c>
      <c r="E420" s="680">
        <v>8.8000000000000009E-2</v>
      </c>
    </row>
    <row r="421" spans="1:5" x14ac:dyDescent="0.2">
      <c r="A421" s="346" t="s">
        <v>2229</v>
      </c>
      <c r="B421" s="680">
        <v>0.08</v>
      </c>
      <c r="C421" s="343" t="str">
        <f t="shared" si="21"/>
        <v>VLAANDEREN</v>
      </c>
      <c r="D421" s="1033">
        <v>8</v>
      </c>
      <c r="E421" s="680">
        <v>0.08</v>
      </c>
    </row>
    <row r="422" spans="1:5" x14ac:dyDescent="0.2">
      <c r="A422" s="346" t="s">
        <v>2230</v>
      </c>
      <c r="B422" s="680">
        <v>0.06</v>
      </c>
      <c r="C422" s="343" t="str">
        <f t="shared" si="21"/>
        <v>VLAANDEREN</v>
      </c>
      <c r="D422" s="1033">
        <v>6</v>
      </c>
      <c r="E422" s="680">
        <v>0.06</v>
      </c>
    </row>
    <row r="423" spans="1:5" x14ac:dyDescent="0.2">
      <c r="A423" s="346" t="s">
        <v>2231</v>
      </c>
      <c r="B423" s="680">
        <v>7.4999999999999997E-2</v>
      </c>
      <c r="C423" s="343" t="str">
        <f t="shared" si="21"/>
        <v>VLAANDEREN</v>
      </c>
      <c r="D423" s="1033">
        <v>7.5</v>
      </c>
      <c r="E423" s="680">
        <v>7.4999999999999997E-2</v>
      </c>
    </row>
    <row r="424" spans="1:5" x14ac:dyDescent="0.2">
      <c r="A424" s="346" t="s">
        <v>2232</v>
      </c>
      <c r="B424" s="680">
        <v>8.5000000000000006E-2</v>
      </c>
      <c r="C424" s="343" t="str">
        <f t="shared" si="21"/>
        <v>WALLONIË</v>
      </c>
      <c r="D424" s="1033">
        <v>8.5</v>
      </c>
      <c r="E424" s="680">
        <v>8.5000000000000006E-2</v>
      </c>
    </row>
    <row r="425" spans="1:5" x14ac:dyDescent="0.2">
      <c r="A425" s="346" t="s">
        <v>2233</v>
      </c>
      <c r="B425" s="680">
        <v>8.5000000000000006E-2</v>
      </c>
      <c r="C425" s="343" t="str">
        <f t="shared" si="21"/>
        <v>WALLONIË</v>
      </c>
      <c r="D425" s="1033">
        <v>8.5</v>
      </c>
      <c r="E425" s="680">
        <v>8.5000000000000006E-2</v>
      </c>
    </row>
    <row r="426" spans="1:5" x14ac:dyDescent="0.2">
      <c r="A426" s="346" t="s">
        <v>2234</v>
      </c>
      <c r="B426" s="680">
        <v>7.4999999999999997E-2</v>
      </c>
      <c r="C426" s="343" t="s">
        <v>1837</v>
      </c>
      <c r="D426" s="1033">
        <v>7.5</v>
      </c>
      <c r="E426" s="680">
        <v>7.4999999999999997E-2</v>
      </c>
    </row>
    <row r="427" spans="1:5" ht="27" x14ac:dyDescent="0.2">
      <c r="A427" s="346" t="s">
        <v>2235</v>
      </c>
      <c r="B427" s="680">
        <v>0.08</v>
      </c>
      <c r="C427" s="343" t="str">
        <f t="shared" ref="C427:C458" si="22">VLOOKUP(A427,GEWESTEN,2,FALSE)</f>
        <v>WALLONIË</v>
      </c>
      <c r="D427" s="1033">
        <v>8</v>
      </c>
      <c r="E427" s="680">
        <v>0.08</v>
      </c>
    </row>
    <row r="428" spans="1:5" x14ac:dyDescent="0.2">
      <c r="A428" s="346" t="s">
        <v>2236</v>
      </c>
      <c r="B428" s="680">
        <v>7.4999999999999997E-2</v>
      </c>
      <c r="C428" s="343" t="str">
        <f t="shared" si="22"/>
        <v>VLAANDEREN</v>
      </c>
      <c r="D428" s="1033">
        <v>7.5</v>
      </c>
      <c r="E428" s="680">
        <v>7.4999999999999997E-2</v>
      </c>
    </row>
    <row r="429" spans="1:5" ht="27" x14ac:dyDescent="0.2">
      <c r="A429" s="346" t="s">
        <v>2237</v>
      </c>
      <c r="B429" s="680">
        <v>7.2999999999999995E-2</v>
      </c>
      <c r="C429" s="343" t="str">
        <f t="shared" si="22"/>
        <v>WALLONIË</v>
      </c>
      <c r="D429" s="1033">
        <v>7.3</v>
      </c>
      <c r="E429" s="680">
        <v>7.2999999999999995E-2</v>
      </c>
    </row>
    <row r="430" spans="1:5" ht="27" x14ac:dyDescent="0.2">
      <c r="A430" s="346" t="s">
        <v>2238</v>
      </c>
      <c r="B430" s="680">
        <v>0.08</v>
      </c>
      <c r="C430" s="343" t="str">
        <f t="shared" si="22"/>
        <v>WALLONIË</v>
      </c>
      <c r="D430" s="1033">
        <v>8</v>
      </c>
      <c r="E430" s="680">
        <v>0.08</v>
      </c>
    </row>
    <row r="431" spans="1:5" x14ac:dyDescent="0.2">
      <c r="A431" s="346" t="s">
        <v>2239</v>
      </c>
      <c r="B431" s="680">
        <v>0.08</v>
      </c>
      <c r="C431" s="343" t="str">
        <f t="shared" si="22"/>
        <v>VLAANDEREN</v>
      </c>
      <c r="D431" s="1033">
        <v>8</v>
      </c>
      <c r="E431" s="680">
        <v>0.08</v>
      </c>
    </row>
    <row r="432" spans="1:5" ht="27" x14ac:dyDescent="0.2">
      <c r="A432" s="346" t="s">
        <v>2240</v>
      </c>
      <c r="B432" s="680">
        <v>0.08</v>
      </c>
      <c r="C432" s="343" t="str">
        <f t="shared" si="22"/>
        <v>WALLONIË</v>
      </c>
      <c r="D432" s="1033">
        <v>8</v>
      </c>
      <c r="E432" s="680">
        <v>0.08</v>
      </c>
    </row>
    <row r="433" spans="1:5" x14ac:dyDescent="0.2">
      <c r="A433" s="346" t="s">
        <v>2241</v>
      </c>
      <c r="B433" s="680">
        <v>7.4999999999999997E-2</v>
      </c>
      <c r="C433" s="343" t="str">
        <f t="shared" si="22"/>
        <v>VLAANDEREN</v>
      </c>
      <c r="D433" s="1033">
        <v>7.5</v>
      </c>
      <c r="E433" s="680">
        <v>7.4999999999999997E-2</v>
      </c>
    </row>
    <row r="434" spans="1:5" ht="27" x14ac:dyDescent="0.2">
      <c r="A434" s="346" t="s">
        <v>2242</v>
      </c>
      <c r="B434" s="680">
        <v>7.400000000000001E-2</v>
      </c>
      <c r="C434" s="343" t="str">
        <f t="shared" si="22"/>
        <v>VLAANDEREN</v>
      </c>
      <c r="D434" s="1033">
        <v>7.4</v>
      </c>
      <c r="E434" s="680">
        <v>7.400000000000001E-2</v>
      </c>
    </row>
    <row r="435" spans="1:5" x14ac:dyDescent="0.2">
      <c r="A435" s="346" t="s">
        <v>2243</v>
      </c>
      <c r="B435" s="680">
        <v>8.5000000000000006E-2</v>
      </c>
      <c r="C435" s="343" t="str">
        <f t="shared" si="22"/>
        <v>WALLONIË</v>
      </c>
      <c r="D435" s="1033">
        <v>8.5</v>
      </c>
      <c r="E435" s="680">
        <v>8.5000000000000006E-2</v>
      </c>
    </row>
    <row r="436" spans="1:5" x14ac:dyDescent="0.2">
      <c r="A436" s="346" t="s">
        <v>2244</v>
      </c>
      <c r="B436" s="680">
        <v>8.5000000000000006E-2</v>
      </c>
      <c r="C436" s="343" t="str">
        <f t="shared" si="22"/>
        <v>WALLONIË</v>
      </c>
      <c r="D436" s="1033">
        <v>8.5</v>
      </c>
      <c r="E436" s="680">
        <v>8.5000000000000006E-2</v>
      </c>
    </row>
    <row r="437" spans="1:5" x14ac:dyDescent="0.2">
      <c r="A437" s="346" t="s">
        <v>2245</v>
      </c>
      <c r="B437" s="680">
        <v>8.8000000000000009E-2</v>
      </c>
      <c r="C437" s="343" t="str">
        <f t="shared" si="22"/>
        <v>WALLONIË</v>
      </c>
      <c r="D437" s="1033">
        <v>8.8000000000000007</v>
      </c>
      <c r="E437" s="680">
        <v>8.8000000000000009E-2</v>
      </c>
    </row>
    <row r="438" spans="1:5" x14ac:dyDescent="0.2">
      <c r="A438" s="346" t="s">
        <v>2246</v>
      </c>
      <c r="B438" s="680">
        <v>7.4999999999999997E-2</v>
      </c>
      <c r="C438" s="343" t="str">
        <f t="shared" si="22"/>
        <v>WALLONIË</v>
      </c>
      <c r="D438" s="1033">
        <v>7.5</v>
      </c>
      <c r="E438" s="680">
        <v>7.4999999999999997E-2</v>
      </c>
    </row>
    <row r="439" spans="1:5" x14ac:dyDescent="0.2">
      <c r="A439" s="346" t="s">
        <v>2247</v>
      </c>
      <c r="B439" s="680">
        <v>7.4999999999999997E-2</v>
      </c>
      <c r="C439" s="343" t="str">
        <f t="shared" si="22"/>
        <v>WALLONIË</v>
      </c>
      <c r="D439" s="1033">
        <v>7.5</v>
      </c>
      <c r="E439" s="680">
        <v>7.4999999999999997E-2</v>
      </c>
    </row>
    <row r="440" spans="1:5" x14ac:dyDescent="0.2">
      <c r="A440" s="346" t="s">
        <v>2248</v>
      </c>
      <c r="B440" s="680">
        <v>6.5000000000000002E-2</v>
      </c>
      <c r="C440" s="343" t="str">
        <f t="shared" si="22"/>
        <v>VLAANDEREN</v>
      </c>
      <c r="D440" s="1033">
        <v>6.5</v>
      </c>
      <c r="E440" s="680">
        <v>6.5000000000000002E-2</v>
      </c>
    </row>
    <row r="441" spans="1:5" x14ac:dyDescent="0.2">
      <c r="A441" s="346" t="s">
        <v>2249</v>
      </c>
      <c r="B441" s="680">
        <v>0.05</v>
      </c>
      <c r="C441" s="343" t="str">
        <f t="shared" si="22"/>
        <v>VLAANDEREN</v>
      </c>
      <c r="D441" s="1033">
        <v>5</v>
      </c>
      <c r="E441" s="680">
        <v>0.05</v>
      </c>
    </row>
    <row r="442" spans="1:5" x14ac:dyDescent="0.2">
      <c r="A442" s="346" t="s">
        <v>2250</v>
      </c>
      <c r="B442" s="680">
        <v>8.5000000000000006E-2</v>
      </c>
      <c r="C442" s="343" t="str">
        <f t="shared" si="22"/>
        <v>WALLONIË</v>
      </c>
      <c r="D442" s="1033">
        <v>8.5</v>
      </c>
      <c r="E442" s="680">
        <v>8.5000000000000006E-2</v>
      </c>
    </row>
    <row r="443" spans="1:5" x14ac:dyDescent="0.2">
      <c r="A443" s="346" t="s">
        <v>2251</v>
      </c>
      <c r="B443" s="680">
        <v>0.08</v>
      </c>
      <c r="C443" s="343" t="str">
        <f t="shared" si="22"/>
        <v>WALLONIË</v>
      </c>
      <c r="D443" s="1033">
        <v>8</v>
      </c>
      <c r="E443" s="680">
        <v>0.08</v>
      </c>
    </row>
    <row r="444" spans="1:5" x14ac:dyDescent="0.2">
      <c r="A444" s="346" t="s">
        <v>2252</v>
      </c>
      <c r="B444" s="680">
        <v>7.6999999999999999E-2</v>
      </c>
      <c r="C444" s="343" t="str">
        <f t="shared" si="22"/>
        <v>WALLONIË</v>
      </c>
      <c r="D444" s="1033">
        <v>7.7</v>
      </c>
      <c r="E444" s="680">
        <v>7.6999999999999999E-2</v>
      </c>
    </row>
    <row r="445" spans="1:5" x14ac:dyDescent="0.2">
      <c r="A445" s="346" t="s">
        <v>2253</v>
      </c>
      <c r="B445" s="680">
        <v>7.2999999999999995E-2</v>
      </c>
      <c r="C445" s="343" t="str">
        <f t="shared" si="22"/>
        <v>VLAANDEREN</v>
      </c>
      <c r="D445" s="1033">
        <v>7.3</v>
      </c>
      <c r="E445" s="680">
        <v>7.2999999999999995E-2</v>
      </c>
    </row>
    <row r="446" spans="1:5" x14ac:dyDescent="0.2">
      <c r="A446" s="346" t="s">
        <v>2254</v>
      </c>
      <c r="B446" s="680">
        <v>0.08</v>
      </c>
      <c r="C446" s="343" t="str">
        <f t="shared" si="22"/>
        <v>VLAANDEREN</v>
      </c>
      <c r="D446" s="1033">
        <v>8</v>
      </c>
      <c r="E446" s="680">
        <v>0.08</v>
      </c>
    </row>
    <row r="447" spans="1:5" ht="27" x14ac:dyDescent="0.2">
      <c r="A447" s="346" t="s">
        <v>2255</v>
      </c>
      <c r="B447" s="680">
        <v>7.400000000000001E-2</v>
      </c>
      <c r="C447" s="343" t="str">
        <f t="shared" si="22"/>
        <v>VLAANDEREN</v>
      </c>
      <c r="D447" s="1033">
        <v>7.4</v>
      </c>
      <c r="E447" s="680">
        <v>7.400000000000001E-2</v>
      </c>
    </row>
    <row r="448" spans="1:5" x14ac:dyDescent="0.2">
      <c r="A448" s="346" t="s">
        <v>2256</v>
      </c>
      <c r="B448" s="680">
        <v>6.6000000000000003E-2</v>
      </c>
      <c r="C448" s="343" t="str">
        <f t="shared" si="22"/>
        <v>WALLONIË</v>
      </c>
      <c r="D448" s="1033">
        <v>6.6</v>
      </c>
      <c r="E448" s="680">
        <v>6.6000000000000003E-2</v>
      </c>
    </row>
    <row r="449" spans="1:5" x14ac:dyDescent="0.2">
      <c r="A449" s="346" t="s">
        <v>2257</v>
      </c>
      <c r="B449" s="680">
        <v>8.5000000000000006E-2</v>
      </c>
      <c r="C449" s="343" t="str">
        <f t="shared" si="22"/>
        <v>WALLONIË</v>
      </c>
      <c r="D449" s="1033">
        <v>8.5</v>
      </c>
      <c r="E449" s="680">
        <v>8.5000000000000006E-2</v>
      </c>
    </row>
    <row r="450" spans="1:5" x14ac:dyDescent="0.2">
      <c r="A450" s="346" t="s">
        <v>2258</v>
      </c>
      <c r="B450" s="680">
        <v>8.5000000000000006E-2</v>
      </c>
      <c r="C450" s="343" t="str">
        <f t="shared" si="22"/>
        <v>VLAANDEREN</v>
      </c>
      <c r="D450" s="1033">
        <v>8.5</v>
      </c>
      <c r="E450" s="680">
        <v>8.5000000000000006E-2</v>
      </c>
    </row>
    <row r="451" spans="1:5" x14ac:dyDescent="0.2">
      <c r="A451" s="346" t="s">
        <v>2259</v>
      </c>
      <c r="B451" s="680">
        <v>0.08</v>
      </c>
      <c r="C451" s="343" t="str">
        <f t="shared" si="22"/>
        <v>VLAANDEREN</v>
      </c>
      <c r="D451" s="1033">
        <v>8</v>
      </c>
      <c r="E451" s="680">
        <v>0.08</v>
      </c>
    </row>
    <row r="452" spans="1:5" x14ac:dyDescent="0.2">
      <c r="A452" s="346" t="s">
        <v>2260</v>
      </c>
      <c r="B452" s="680">
        <v>7.4999999999999997E-2</v>
      </c>
      <c r="C452" s="343" t="str">
        <f t="shared" si="22"/>
        <v>VLAANDEREN</v>
      </c>
      <c r="D452" s="1033">
        <v>7.5</v>
      </c>
      <c r="E452" s="680">
        <v>7.4999999999999997E-2</v>
      </c>
    </row>
    <row r="453" spans="1:5" x14ac:dyDescent="0.2">
      <c r="A453" s="346" t="s">
        <v>2261</v>
      </c>
      <c r="B453" s="680">
        <v>6.5000000000000002E-2</v>
      </c>
      <c r="C453" s="343" t="str">
        <f t="shared" si="22"/>
        <v>VLAANDEREN</v>
      </c>
      <c r="D453" s="1033">
        <v>6.5</v>
      </c>
      <c r="E453" s="680">
        <v>6.5000000000000002E-2</v>
      </c>
    </row>
    <row r="454" spans="1:5" x14ac:dyDescent="0.2">
      <c r="A454" s="346" t="s">
        <v>2262</v>
      </c>
      <c r="B454" s="680">
        <v>0.06</v>
      </c>
      <c r="C454" s="343" t="str">
        <f t="shared" si="22"/>
        <v>WALLONIË</v>
      </c>
      <c r="D454" s="1033">
        <v>6</v>
      </c>
      <c r="E454" s="680">
        <v>0.06</v>
      </c>
    </row>
    <row r="455" spans="1:5" x14ac:dyDescent="0.2">
      <c r="A455" s="346" t="s">
        <v>2263</v>
      </c>
      <c r="B455" s="680">
        <v>6.5000000000000002E-2</v>
      </c>
      <c r="C455" s="343" t="str">
        <f t="shared" si="22"/>
        <v>VLAANDEREN</v>
      </c>
      <c r="D455" s="1033">
        <v>6.5</v>
      </c>
      <c r="E455" s="680">
        <v>6.5000000000000002E-2</v>
      </c>
    </row>
    <row r="456" spans="1:5" x14ac:dyDescent="0.2">
      <c r="A456" s="346" t="s">
        <v>2264</v>
      </c>
      <c r="B456" s="680">
        <v>8.5000000000000006E-2</v>
      </c>
      <c r="C456" s="343" t="str">
        <f t="shared" si="22"/>
        <v>WALLONIË</v>
      </c>
      <c r="D456" s="1033">
        <v>8.5</v>
      </c>
      <c r="E456" s="680">
        <v>8.5000000000000006E-2</v>
      </c>
    </row>
    <row r="457" spans="1:5" x14ac:dyDescent="0.2">
      <c r="A457" s="346" t="s">
        <v>2265</v>
      </c>
      <c r="B457" s="680">
        <v>6.5000000000000002E-2</v>
      </c>
      <c r="C457" s="343" t="str">
        <f t="shared" si="22"/>
        <v>VLAANDEREN</v>
      </c>
      <c r="D457" s="1033">
        <v>6.5</v>
      </c>
      <c r="E457" s="680">
        <v>6.5000000000000002E-2</v>
      </c>
    </row>
    <row r="458" spans="1:5" x14ac:dyDescent="0.2">
      <c r="A458" s="346" t="s">
        <v>2266</v>
      </c>
      <c r="B458" s="680">
        <v>0.08</v>
      </c>
      <c r="C458" s="343" t="str">
        <f t="shared" si="22"/>
        <v>WALLONIË</v>
      </c>
      <c r="D458" s="1033">
        <v>8</v>
      </c>
      <c r="E458" s="680">
        <v>0.08</v>
      </c>
    </row>
    <row r="459" spans="1:5" ht="53" x14ac:dyDescent="0.2">
      <c r="A459" s="346" t="s">
        <v>2267</v>
      </c>
      <c r="B459" s="680">
        <v>0.08</v>
      </c>
      <c r="C459" s="343" t="s">
        <v>1837</v>
      </c>
      <c r="D459" s="1033">
        <v>8</v>
      </c>
      <c r="E459" s="680">
        <v>0.08</v>
      </c>
    </row>
    <row r="460" spans="1:5" ht="27" x14ac:dyDescent="0.2">
      <c r="A460" s="346" t="s">
        <v>2268</v>
      </c>
      <c r="B460" s="680">
        <v>7.9000000000000001E-2</v>
      </c>
      <c r="C460" s="343" t="str">
        <f>VLOOKUP(A460,GEWESTEN,2,FALSE)</f>
        <v>WALLONIË</v>
      </c>
      <c r="D460" s="1033">
        <v>7.9</v>
      </c>
      <c r="E460" s="680">
        <v>7.9000000000000001E-2</v>
      </c>
    </row>
    <row r="461" spans="1:5" ht="27" x14ac:dyDescent="0.2">
      <c r="A461" s="346" t="s">
        <v>2269</v>
      </c>
      <c r="B461" s="680">
        <v>0.08</v>
      </c>
      <c r="C461" s="343" t="str">
        <f>VLOOKUP(A461,GEWESTEN,2,FALSE)</f>
        <v>WALLONIË</v>
      </c>
      <c r="D461" s="1033">
        <v>8</v>
      </c>
      <c r="E461" s="680">
        <v>0.08</v>
      </c>
    </row>
    <row r="462" spans="1:5" ht="27" x14ac:dyDescent="0.2">
      <c r="A462" s="346" t="s">
        <v>2270</v>
      </c>
      <c r="B462" s="680">
        <v>7.0000000000000007E-2</v>
      </c>
      <c r="C462" s="343" t="str">
        <f>VLOOKUP(A462,GEWESTEN,2,FALSE)</f>
        <v>WALLONIË</v>
      </c>
      <c r="D462" s="1033">
        <v>7</v>
      </c>
      <c r="E462" s="680">
        <v>7.0000000000000007E-2</v>
      </c>
    </row>
    <row r="463" spans="1:5" ht="27" x14ac:dyDescent="0.2">
      <c r="A463" s="346" t="s">
        <v>2271</v>
      </c>
      <c r="B463" s="680">
        <v>8.5000000000000006E-2</v>
      </c>
      <c r="C463" s="343" t="str">
        <f>VLOOKUP(A463,GEWESTEN,2,FALSE)</f>
        <v>WALLONIË</v>
      </c>
      <c r="D463" s="1033">
        <v>8.5</v>
      </c>
      <c r="E463" s="680">
        <v>8.5000000000000006E-2</v>
      </c>
    </row>
    <row r="464" spans="1:5" ht="27" x14ac:dyDescent="0.2">
      <c r="A464" s="346" t="s">
        <v>2272</v>
      </c>
      <c r="B464" s="680">
        <v>0.08</v>
      </c>
      <c r="C464" s="343" t="str">
        <f>VLOOKUP(A464,GEWESTEN,2,FALSE)</f>
        <v>WALLONIË</v>
      </c>
      <c r="D464" s="1033">
        <v>8</v>
      </c>
      <c r="E464" s="680">
        <v>0.08</v>
      </c>
    </row>
    <row r="465" spans="1:5" x14ac:dyDescent="0.2">
      <c r="A465" s="346" t="s">
        <v>2273</v>
      </c>
      <c r="B465" s="680">
        <v>0.06</v>
      </c>
      <c r="C465" s="343" t="s">
        <v>1837</v>
      </c>
      <c r="D465" s="1033">
        <v>6</v>
      </c>
      <c r="E465" s="680">
        <v>0.06</v>
      </c>
    </row>
    <row r="466" spans="1:5" ht="27" x14ac:dyDescent="0.2">
      <c r="A466" s="346" t="s">
        <v>2274</v>
      </c>
      <c r="B466" s="680">
        <v>4.5999999999999999E-2</v>
      </c>
      <c r="C466" s="343" t="str">
        <f t="shared" ref="C466:C472" si="23">VLOOKUP(A466,GEWESTEN,2,FALSE)</f>
        <v>BRUSSEL</v>
      </c>
      <c r="D466" s="1033">
        <v>4.5999999999999996</v>
      </c>
      <c r="E466" s="680">
        <v>4.5999999999999999E-2</v>
      </c>
    </row>
    <row r="467" spans="1:5" x14ac:dyDescent="0.2">
      <c r="A467" s="346" t="s">
        <v>2275</v>
      </c>
      <c r="B467" s="680">
        <v>0.06</v>
      </c>
      <c r="C467" s="343" t="str">
        <f t="shared" si="23"/>
        <v>VLAANDEREN</v>
      </c>
      <c r="D467" s="1033">
        <v>6</v>
      </c>
      <c r="E467" s="680">
        <v>0.06</v>
      </c>
    </row>
    <row r="468" spans="1:5" ht="40" x14ac:dyDescent="0.2">
      <c r="A468" s="346" t="s">
        <v>2276</v>
      </c>
      <c r="B468" s="680">
        <v>0.08</v>
      </c>
      <c r="C468" s="343" t="str">
        <f t="shared" si="23"/>
        <v>VLAANDEREN</v>
      </c>
      <c r="D468" s="1033">
        <v>8</v>
      </c>
      <c r="E468" s="680">
        <v>0.08</v>
      </c>
    </row>
    <row r="469" spans="1:5" x14ac:dyDescent="0.2">
      <c r="A469" s="346" t="s">
        <v>2277</v>
      </c>
      <c r="B469" s="680">
        <v>0.05</v>
      </c>
      <c r="C469" s="343" t="str">
        <f t="shared" si="23"/>
        <v>VLAANDEREN</v>
      </c>
      <c r="D469" s="1033">
        <v>5</v>
      </c>
      <c r="E469" s="680">
        <v>0.05</v>
      </c>
    </row>
    <row r="470" spans="1:5" x14ac:dyDescent="0.2">
      <c r="A470" s="346" t="s">
        <v>2278</v>
      </c>
      <c r="B470" s="680">
        <v>6.5000000000000002E-2</v>
      </c>
      <c r="C470" s="343" t="str">
        <f t="shared" si="23"/>
        <v>VLAANDEREN</v>
      </c>
      <c r="D470" s="1033">
        <v>6.5</v>
      </c>
      <c r="E470" s="680">
        <v>6.5000000000000002E-2</v>
      </c>
    </row>
    <row r="471" spans="1:5" x14ac:dyDescent="0.2">
      <c r="A471" s="346" t="s">
        <v>2279</v>
      </c>
      <c r="B471" s="680">
        <v>0.08</v>
      </c>
      <c r="C471" s="343" t="str">
        <f t="shared" si="23"/>
        <v>WALLONIË</v>
      </c>
      <c r="D471" s="1033">
        <v>8</v>
      </c>
      <c r="E471" s="680">
        <v>0.08</v>
      </c>
    </row>
    <row r="472" spans="1:5" x14ac:dyDescent="0.2">
      <c r="A472" s="346" t="s">
        <v>2280</v>
      </c>
      <c r="B472" s="680">
        <v>8.5000000000000006E-2</v>
      </c>
      <c r="C472" s="343" t="str">
        <f t="shared" si="23"/>
        <v>WALLONIË</v>
      </c>
      <c r="D472" s="1033">
        <v>8.5</v>
      </c>
      <c r="E472" s="680">
        <v>8.5000000000000006E-2</v>
      </c>
    </row>
    <row r="473" spans="1:5" x14ac:dyDescent="0.2">
      <c r="A473" s="346" t="s">
        <v>2281</v>
      </c>
      <c r="B473" s="680">
        <v>7.8E-2</v>
      </c>
      <c r="C473" s="343" t="s">
        <v>1837</v>
      </c>
      <c r="D473" s="1033">
        <v>7.8</v>
      </c>
      <c r="E473" s="680">
        <v>7.8E-2</v>
      </c>
    </row>
    <row r="474" spans="1:5" ht="40" x14ac:dyDescent="0.2">
      <c r="A474" s="346" t="s">
        <v>2282</v>
      </c>
      <c r="B474" s="680">
        <v>6.8000000000000005E-2</v>
      </c>
      <c r="C474" s="343" t="s">
        <v>2283</v>
      </c>
      <c r="D474" s="1033">
        <v>6.8</v>
      </c>
      <c r="E474" s="680">
        <v>6.8000000000000005E-2</v>
      </c>
    </row>
    <row r="475" spans="1:5" ht="40" x14ac:dyDescent="0.2">
      <c r="A475" s="346" t="s">
        <v>2284</v>
      </c>
      <c r="B475" s="680">
        <v>0.06</v>
      </c>
      <c r="C475" s="343" t="str">
        <f t="shared" ref="C475:C480" si="24">VLOOKUP(A475,GEWESTEN,2,FALSE)</f>
        <v>VLAANDEREN</v>
      </c>
      <c r="D475" s="1033">
        <v>6</v>
      </c>
      <c r="E475" s="680">
        <v>0.06</v>
      </c>
    </row>
    <row r="476" spans="1:5" x14ac:dyDescent="0.2">
      <c r="A476" s="346" t="s">
        <v>2285</v>
      </c>
      <c r="B476" s="680">
        <v>6.3E-2</v>
      </c>
      <c r="C476" s="343" t="str">
        <f t="shared" si="24"/>
        <v>BRUSSEL</v>
      </c>
      <c r="D476" s="1033">
        <v>6.3</v>
      </c>
      <c r="E476" s="680">
        <v>6.3E-2</v>
      </c>
    </row>
    <row r="477" spans="1:5" ht="27" x14ac:dyDescent="0.2">
      <c r="A477" s="346" t="s">
        <v>2286</v>
      </c>
      <c r="B477" s="680">
        <v>7.9000000000000001E-2</v>
      </c>
      <c r="C477" s="343" t="str">
        <f t="shared" si="24"/>
        <v>VLAANDEREN</v>
      </c>
      <c r="D477" s="1033">
        <v>7.9</v>
      </c>
      <c r="E477" s="680">
        <v>7.9000000000000001E-2</v>
      </c>
    </row>
    <row r="478" spans="1:5" ht="27" x14ac:dyDescent="0.2">
      <c r="A478" s="346" t="s">
        <v>2287</v>
      </c>
      <c r="B478" s="680">
        <v>6.3E-2</v>
      </c>
      <c r="C478" s="343" t="str">
        <f t="shared" si="24"/>
        <v>BRUSSEL</v>
      </c>
      <c r="D478" s="1033">
        <v>6.3</v>
      </c>
      <c r="E478" s="680">
        <v>6.3E-2</v>
      </c>
    </row>
    <row r="479" spans="1:5" ht="27" x14ac:dyDescent="0.2">
      <c r="A479" s="346" t="s">
        <v>2288</v>
      </c>
      <c r="B479" s="680">
        <v>6.5000000000000002E-2</v>
      </c>
      <c r="C479" s="343" t="str">
        <f t="shared" si="24"/>
        <v>BRUSSEL</v>
      </c>
      <c r="D479" s="1033">
        <v>6.5</v>
      </c>
      <c r="E479" s="680">
        <v>6.5000000000000002E-2</v>
      </c>
    </row>
    <row r="480" spans="1:5" ht="40" x14ac:dyDescent="0.2">
      <c r="A480" s="346" t="s">
        <v>2289</v>
      </c>
      <c r="B480" s="680">
        <v>7.2999999999999995E-2</v>
      </c>
      <c r="C480" s="343" t="str">
        <f t="shared" si="24"/>
        <v>VLAANDEREN</v>
      </c>
      <c r="D480" s="1033">
        <v>7.3</v>
      </c>
      <c r="E480" s="680">
        <v>7.2999999999999995E-2</v>
      </c>
    </row>
    <row r="481" spans="1:5" ht="53" x14ac:dyDescent="0.2">
      <c r="A481" s="346" t="s">
        <v>2290</v>
      </c>
      <c r="B481" s="680">
        <v>5.4000000000000006E-2</v>
      </c>
      <c r="C481" s="343" t="s">
        <v>2283</v>
      </c>
      <c r="D481" s="1033">
        <v>5.4</v>
      </c>
      <c r="E481" s="680">
        <v>5.4000000000000006E-2</v>
      </c>
    </row>
    <row r="482" spans="1:5" ht="27" x14ac:dyDescent="0.2">
      <c r="A482" s="346" t="s">
        <v>2291</v>
      </c>
      <c r="B482" s="680">
        <v>7.0000000000000007E-2</v>
      </c>
      <c r="C482" s="343" t="str">
        <f t="shared" ref="C482:C489" si="25">VLOOKUP(A482,GEWESTEN,2,FALSE)</f>
        <v>VLAANDEREN</v>
      </c>
      <c r="D482" s="1033">
        <v>7</v>
      </c>
      <c r="E482" s="680">
        <v>7.0000000000000007E-2</v>
      </c>
    </row>
    <row r="483" spans="1:5" ht="40" x14ac:dyDescent="0.2">
      <c r="A483" s="346" t="s">
        <v>2292</v>
      </c>
      <c r="B483" s="680">
        <v>7.9000000000000001E-2</v>
      </c>
      <c r="C483" s="343" t="str">
        <f t="shared" si="25"/>
        <v>VLAANDEREN</v>
      </c>
      <c r="D483" s="1033">
        <v>7.9</v>
      </c>
      <c r="E483" s="680">
        <v>7.9000000000000001E-2</v>
      </c>
    </row>
    <row r="484" spans="1:5" ht="40" x14ac:dyDescent="0.2">
      <c r="A484" s="346" t="s">
        <v>2293</v>
      </c>
      <c r="B484" s="680">
        <v>5.5E-2</v>
      </c>
      <c r="C484" s="343" t="str">
        <f t="shared" si="25"/>
        <v>VLAANDEREN</v>
      </c>
      <c r="D484" s="1033">
        <v>5.5</v>
      </c>
      <c r="E484" s="680">
        <v>5.5E-2</v>
      </c>
    </row>
    <row r="485" spans="1:5" ht="27" x14ac:dyDescent="0.2">
      <c r="A485" s="346" t="s">
        <v>2294</v>
      </c>
      <c r="B485" s="680">
        <v>7.4999999999999997E-2</v>
      </c>
      <c r="C485" s="343" t="str">
        <f t="shared" si="25"/>
        <v>VLAANDEREN</v>
      </c>
      <c r="D485" s="1033">
        <v>7.5</v>
      </c>
      <c r="E485" s="680">
        <v>7.4999999999999997E-2</v>
      </c>
    </row>
    <row r="486" spans="1:5" ht="40" x14ac:dyDescent="0.2">
      <c r="A486" s="346" t="s">
        <v>2295</v>
      </c>
      <c r="B486" s="680">
        <v>7.400000000000001E-2</v>
      </c>
      <c r="C486" s="343" t="str">
        <f t="shared" si="25"/>
        <v>VLAANDEREN</v>
      </c>
      <c r="D486" s="1033">
        <v>7.4</v>
      </c>
      <c r="E486" s="680">
        <v>7.400000000000001E-2</v>
      </c>
    </row>
    <row r="487" spans="1:5" ht="40" x14ac:dyDescent="0.2">
      <c r="A487" s="346" t="s">
        <v>2296</v>
      </c>
      <c r="B487" s="680">
        <v>0.06</v>
      </c>
      <c r="C487" s="343" t="str">
        <f t="shared" si="25"/>
        <v>BRUSSEL</v>
      </c>
      <c r="D487" s="1033">
        <v>6</v>
      </c>
      <c r="E487" s="680">
        <v>0.06</v>
      </c>
    </row>
    <row r="488" spans="1:5" ht="27" x14ac:dyDescent="0.2">
      <c r="A488" s="346" t="s">
        <v>2297</v>
      </c>
      <c r="B488" s="680">
        <v>0.08</v>
      </c>
      <c r="C488" s="343" t="str">
        <f t="shared" si="25"/>
        <v>VLAANDEREN</v>
      </c>
      <c r="D488" s="1033">
        <v>8</v>
      </c>
      <c r="E488" s="680">
        <v>0.08</v>
      </c>
    </row>
    <row r="489" spans="1:5" ht="27" x14ac:dyDescent="0.2">
      <c r="A489" s="346" t="s">
        <v>2298</v>
      </c>
      <c r="B489" s="680">
        <v>8.8000000000000009E-2</v>
      </c>
      <c r="C489" s="343" t="str">
        <f t="shared" si="25"/>
        <v>WALLONIË</v>
      </c>
      <c r="D489" s="1033">
        <v>8.8000000000000007</v>
      </c>
      <c r="E489" s="680">
        <v>8.8000000000000009E-2</v>
      </c>
    </row>
    <row r="490" spans="1:5" x14ac:dyDescent="0.2">
      <c r="A490" s="346" t="s">
        <v>2299</v>
      </c>
      <c r="B490" s="680">
        <v>0.08</v>
      </c>
      <c r="C490" s="343" t="s">
        <v>2283</v>
      </c>
      <c r="D490" s="1033">
        <v>8</v>
      </c>
      <c r="E490" s="680">
        <v>0.08</v>
      </c>
    </row>
    <row r="491" spans="1:5" x14ac:dyDescent="0.2">
      <c r="A491" s="346" t="s">
        <v>2300</v>
      </c>
      <c r="B491" s="680">
        <v>0.08</v>
      </c>
      <c r="C491" s="343" t="str">
        <f t="shared" ref="C491:C518" si="26">VLOOKUP(A491,GEWESTEN,2,FALSE)</f>
        <v>WALLONIË</v>
      </c>
      <c r="D491" s="1033">
        <v>8</v>
      </c>
      <c r="E491" s="680">
        <v>0.08</v>
      </c>
    </row>
    <row r="492" spans="1:5" ht="27" x14ac:dyDescent="0.2">
      <c r="A492" s="346" t="s">
        <v>2301</v>
      </c>
      <c r="B492" s="680">
        <v>7.9000000000000001E-2</v>
      </c>
      <c r="C492" s="343" t="str">
        <f t="shared" si="26"/>
        <v>WALLONIË</v>
      </c>
      <c r="D492" s="1033">
        <v>7.9</v>
      </c>
      <c r="E492" s="680">
        <v>7.9000000000000001E-2</v>
      </c>
    </row>
    <row r="493" spans="1:5" x14ac:dyDescent="0.2">
      <c r="A493" s="346" t="s">
        <v>2302</v>
      </c>
      <c r="B493" s="680">
        <v>8.4000000000000005E-2</v>
      </c>
      <c r="C493" s="343" t="str">
        <f t="shared" si="26"/>
        <v>WALLONIË</v>
      </c>
      <c r="D493" s="1033">
        <v>8.4</v>
      </c>
      <c r="E493" s="680">
        <v>8.4000000000000005E-2</v>
      </c>
    </row>
    <row r="494" spans="1:5" x14ac:dyDescent="0.2">
      <c r="A494" s="346" t="s">
        <v>2303</v>
      </c>
      <c r="B494" s="680">
        <v>7.4999999999999997E-2</v>
      </c>
      <c r="C494" s="343" t="str">
        <f t="shared" si="26"/>
        <v>WALLONIË</v>
      </c>
      <c r="D494" s="1033">
        <v>7.5</v>
      </c>
      <c r="E494" s="680">
        <v>7.4999999999999997E-2</v>
      </c>
    </row>
    <row r="495" spans="1:5" ht="27" x14ac:dyDescent="0.2">
      <c r="A495" s="346" t="s">
        <v>2304</v>
      </c>
      <c r="B495" s="680">
        <v>7.0000000000000007E-2</v>
      </c>
      <c r="C495" s="343" t="str">
        <f t="shared" si="26"/>
        <v>VLAANDEREN</v>
      </c>
      <c r="D495" s="1033">
        <v>7</v>
      </c>
      <c r="E495" s="680">
        <v>7.0000000000000007E-2</v>
      </c>
    </row>
    <row r="496" spans="1:5" x14ac:dyDescent="0.2">
      <c r="A496" s="346" t="s">
        <v>2305</v>
      </c>
      <c r="B496" s="680">
        <v>8.5000000000000006E-2</v>
      </c>
      <c r="C496" s="343" t="str">
        <f t="shared" si="26"/>
        <v>WALLONIË</v>
      </c>
      <c r="D496" s="1033">
        <v>8.5</v>
      </c>
      <c r="E496" s="680">
        <v>8.5000000000000006E-2</v>
      </c>
    </row>
    <row r="497" spans="1:5" x14ac:dyDescent="0.2">
      <c r="A497" s="346" t="s">
        <v>2306</v>
      </c>
      <c r="B497" s="680">
        <v>6.5000000000000002E-2</v>
      </c>
      <c r="C497" s="343" t="str">
        <f t="shared" si="26"/>
        <v>VLAANDEREN</v>
      </c>
      <c r="D497" s="1033">
        <v>6.5</v>
      </c>
      <c r="E497" s="680">
        <v>6.5000000000000002E-2</v>
      </c>
    </row>
    <row r="498" spans="1:5" x14ac:dyDescent="0.2">
      <c r="A498" s="346" t="s">
        <v>2307</v>
      </c>
      <c r="B498" s="680">
        <v>0.08</v>
      </c>
      <c r="C498" s="343" t="str">
        <f t="shared" si="26"/>
        <v>VLAANDEREN</v>
      </c>
      <c r="D498" s="1033">
        <v>8</v>
      </c>
      <c r="E498" s="680">
        <v>0.08</v>
      </c>
    </row>
    <row r="499" spans="1:5" x14ac:dyDescent="0.2">
      <c r="A499" s="346" t="s">
        <v>2308</v>
      </c>
      <c r="B499" s="680">
        <v>8.5000000000000006E-2</v>
      </c>
      <c r="C499" s="343" t="str">
        <f t="shared" si="26"/>
        <v>WALLONIË</v>
      </c>
      <c r="D499" s="1033">
        <v>8.5</v>
      </c>
      <c r="E499" s="680">
        <v>8.5000000000000006E-2</v>
      </c>
    </row>
    <row r="500" spans="1:5" ht="27" x14ac:dyDescent="0.2">
      <c r="A500" s="346" t="s">
        <v>2309</v>
      </c>
      <c r="B500" s="680">
        <v>6.7000000000000004E-2</v>
      </c>
      <c r="C500" s="343" t="str">
        <f t="shared" si="26"/>
        <v>VLAANDEREN</v>
      </c>
      <c r="D500" s="1033">
        <v>6.7</v>
      </c>
      <c r="E500" s="680">
        <v>6.7000000000000004E-2</v>
      </c>
    </row>
    <row r="501" spans="1:5" x14ac:dyDescent="0.2">
      <c r="A501" s="346" t="s">
        <v>2310</v>
      </c>
      <c r="B501" s="680">
        <v>0.08</v>
      </c>
      <c r="C501" s="343" t="str">
        <f t="shared" si="26"/>
        <v>VLAANDEREN</v>
      </c>
      <c r="D501" s="1033">
        <v>8</v>
      </c>
      <c r="E501" s="680">
        <v>0.08</v>
      </c>
    </row>
    <row r="502" spans="1:5" x14ac:dyDescent="0.2">
      <c r="A502" s="346" t="s">
        <v>2311</v>
      </c>
      <c r="B502" s="680">
        <v>0.08</v>
      </c>
      <c r="C502" s="343" t="str">
        <f t="shared" si="26"/>
        <v>WALLONIË</v>
      </c>
      <c r="D502" s="1033">
        <v>8</v>
      </c>
      <c r="E502" s="680">
        <v>0.08</v>
      </c>
    </row>
    <row r="503" spans="1:5" x14ac:dyDescent="0.2">
      <c r="A503" s="346" t="s">
        <v>2312</v>
      </c>
      <c r="B503" s="680">
        <v>0.08</v>
      </c>
      <c r="C503" s="343" t="str">
        <f t="shared" si="26"/>
        <v>WALLONIË</v>
      </c>
      <c r="D503" s="1033">
        <v>8</v>
      </c>
      <c r="E503" s="680">
        <v>0.08</v>
      </c>
    </row>
    <row r="504" spans="1:5" x14ac:dyDescent="0.2">
      <c r="A504" s="346" t="s">
        <v>2313</v>
      </c>
      <c r="B504" s="680">
        <v>0.08</v>
      </c>
      <c r="C504" s="343" t="str">
        <f t="shared" si="26"/>
        <v>VLAANDEREN</v>
      </c>
      <c r="D504" s="1033">
        <v>8</v>
      </c>
      <c r="E504" s="680">
        <v>0.08</v>
      </c>
    </row>
    <row r="505" spans="1:5" x14ac:dyDescent="0.2">
      <c r="A505" s="346" t="s">
        <v>2314</v>
      </c>
      <c r="B505" s="680">
        <v>7.0000000000000007E-2</v>
      </c>
      <c r="C505" s="343" t="str">
        <f t="shared" si="26"/>
        <v>WALLONIË</v>
      </c>
      <c r="D505" s="1033">
        <v>7</v>
      </c>
      <c r="E505" s="680">
        <v>7.0000000000000007E-2</v>
      </c>
    </row>
    <row r="506" spans="1:5" x14ac:dyDescent="0.2">
      <c r="A506" s="346" t="s">
        <v>2315</v>
      </c>
      <c r="B506" s="680">
        <v>6.9000000000000006E-2</v>
      </c>
      <c r="C506" s="343" t="str">
        <f t="shared" si="26"/>
        <v>VLAANDEREN</v>
      </c>
      <c r="D506" s="1033">
        <v>6.9</v>
      </c>
      <c r="E506" s="680">
        <v>6.9000000000000006E-2</v>
      </c>
    </row>
    <row r="507" spans="1:5" x14ac:dyDescent="0.2">
      <c r="A507" s="346" t="s">
        <v>2316</v>
      </c>
      <c r="B507" s="680">
        <v>6.7000000000000004E-2</v>
      </c>
      <c r="C507" s="343" t="str">
        <f t="shared" si="26"/>
        <v>VLAANDEREN</v>
      </c>
      <c r="D507" s="1033">
        <v>6.7</v>
      </c>
      <c r="E507" s="680">
        <v>6.7000000000000004E-2</v>
      </c>
    </row>
    <row r="508" spans="1:5" ht="27" x14ac:dyDescent="0.2">
      <c r="A508" s="346" t="s">
        <v>2317</v>
      </c>
      <c r="B508" s="680">
        <v>7.0000000000000007E-2</v>
      </c>
      <c r="C508" s="343" t="str">
        <f t="shared" si="26"/>
        <v>VLAANDEREN</v>
      </c>
      <c r="D508" s="1033">
        <v>7</v>
      </c>
      <c r="E508" s="680">
        <v>7.0000000000000007E-2</v>
      </c>
    </row>
    <row r="509" spans="1:5" x14ac:dyDescent="0.2">
      <c r="A509" s="347" t="s">
        <v>2318</v>
      </c>
      <c r="B509" s="680">
        <v>7.0999999999999994E-2</v>
      </c>
      <c r="C509" s="343" t="str">
        <f t="shared" si="26"/>
        <v>WALLONIË</v>
      </c>
      <c r="D509" s="1033">
        <v>7.1</v>
      </c>
      <c r="E509" s="680">
        <v>7.0999999999999994E-2</v>
      </c>
    </row>
    <row r="510" spans="1:5" ht="29" x14ac:dyDescent="0.2">
      <c r="A510" s="347" t="s">
        <v>2319</v>
      </c>
      <c r="B510" s="680">
        <v>7.4999999999999997E-2</v>
      </c>
      <c r="C510" s="343" t="str">
        <f t="shared" si="26"/>
        <v>WALLONIË</v>
      </c>
      <c r="D510" s="1033">
        <v>7.5</v>
      </c>
      <c r="E510" s="680">
        <v>7.4999999999999997E-2</v>
      </c>
    </row>
    <row r="511" spans="1:5" x14ac:dyDescent="0.2">
      <c r="A511" s="347" t="s">
        <v>2320</v>
      </c>
      <c r="B511" s="680">
        <v>8.5000000000000006E-2</v>
      </c>
      <c r="C511" s="343" t="str">
        <f t="shared" si="26"/>
        <v>WALLONIË</v>
      </c>
      <c r="D511" s="1033">
        <v>8.5</v>
      </c>
      <c r="E511" s="680">
        <v>8.5000000000000006E-2</v>
      </c>
    </row>
    <row r="512" spans="1:5" x14ac:dyDescent="0.2">
      <c r="A512" s="347" t="s">
        <v>2321</v>
      </c>
      <c r="B512" s="680">
        <v>7.4999999999999997E-2</v>
      </c>
      <c r="C512" s="343" t="str">
        <f t="shared" si="26"/>
        <v>VLAANDEREN</v>
      </c>
      <c r="D512" s="1033">
        <v>7.5</v>
      </c>
      <c r="E512" s="680">
        <v>7.4999999999999997E-2</v>
      </c>
    </row>
    <row r="513" spans="1:5" ht="29" x14ac:dyDescent="0.2">
      <c r="A513" s="347" t="s">
        <v>2322</v>
      </c>
      <c r="B513" s="680">
        <v>7.9000000000000001E-2</v>
      </c>
      <c r="C513" s="343" t="str">
        <f t="shared" si="26"/>
        <v>VLAANDEREN</v>
      </c>
      <c r="D513" s="1033">
        <v>7.9</v>
      </c>
      <c r="E513" s="680">
        <v>7.9000000000000001E-2</v>
      </c>
    </row>
    <row r="514" spans="1:5" x14ac:dyDescent="0.2">
      <c r="A514" s="347" t="s">
        <v>2323</v>
      </c>
      <c r="B514" s="680">
        <v>7.5999999999999998E-2</v>
      </c>
      <c r="C514" s="343" t="str">
        <f t="shared" si="26"/>
        <v>VLAANDEREN</v>
      </c>
      <c r="D514" s="1033">
        <v>7.6</v>
      </c>
      <c r="E514" s="680">
        <v>7.5999999999999998E-2</v>
      </c>
    </row>
    <row r="515" spans="1:5" x14ac:dyDescent="0.2">
      <c r="A515" s="347" t="s">
        <v>2324</v>
      </c>
      <c r="B515" s="680">
        <v>0.08</v>
      </c>
      <c r="C515" s="343" t="str">
        <f t="shared" si="26"/>
        <v>WALLONIË</v>
      </c>
      <c r="D515" s="1033">
        <v>8</v>
      </c>
      <c r="E515" s="680">
        <v>0.08</v>
      </c>
    </row>
    <row r="516" spans="1:5" x14ac:dyDescent="0.2">
      <c r="A516" s="347" t="s">
        <v>2325</v>
      </c>
      <c r="B516" s="680">
        <v>0.06</v>
      </c>
      <c r="C516" s="343" t="str">
        <f t="shared" si="26"/>
        <v>WALLONIË</v>
      </c>
      <c r="D516" s="1033">
        <v>6</v>
      </c>
      <c r="E516" s="680">
        <v>0.06</v>
      </c>
    </row>
    <row r="517" spans="1:5" x14ac:dyDescent="0.2">
      <c r="A517" s="347" t="s">
        <v>2326</v>
      </c>
      <c r="B517" s="680">
        <v>7.9000000000000001E-2</v>
      </c>
      <c r="C517" s="343" t="str">
        <f t="shared" si="26"/>
        <v>VLAANDEREN</v>
      </c>
      <c r="D517" s="1033">
        <v>7.9</v>
      </c>
      <c r="E517" s="680">
        <v>7.9000000000000001E-2</v>
      </c>
    </row>
    <row r="518" spans="1:5" x14ac:dyDescent="0.2">
      <c r="A518" s="347" t="s">
        <v>2327</v>
      </c>
      <c r="B518" s="680">
        <v>0.08</v>
      </c>
      <c r="C518" s="343" t="str">
        <f t="shared" si="26"/>
        <v>VLAANDEREN</v>
      </c>
      <c r="D518" s="1033">
        <v>8</v>
      </c>
      <c r="E518" s="680">
        <v>0.08</v>
      </c>
    </row>
    <row r="519" spans="1:5" x14ac:dyDescent="0.2">
      <c r="A519" s="347" t="s">
        <v>2328</v>
      </c>
      <c r="B519" s="680">
        <v>8.8000000000000009E-2</v>
      </c>
      <c r="C519" s="343" t="s">
        <v>1837</v>
      </c>
      <c r="D519" s="1033">
        <v>8.8000000000000007</v>
      </c>
      <c r="E519" s="680">
        <v>8.8000000000000009E-2</v>
      </c>
    </row>
    <row r="520" spans="1:5" x14ac:dyDescent="0.2">
      <c r="A520" s="347" t="s">
        <v>2329</v>
      </c>
      <c r="B520" s="680">
        <v>7.0000000000000007E-2</v>
      </c>
      <c r="C520" s="343" t="str">
        <f>VLOOKUP(A520,GEWESTEN,2,FALSE)</f>
        <v>VLAANDEREN</v>
      </c>
      <c r="D520" s="1033">
        <v>7</v>
      </c>
      <c r="E520" s="680">
        <v>7.0000000000000007E-2</v>
      </c>
    </row>
    <row r="521" spans="1:5" ht="29" x14ac:dyDescent="0.2">
      <c r="A521" s="347" t="s">
        <v>2330</v>
      </c>
      <c r="B521" s="680">
        <v>0.08</v>
      </c>
      <c r="C521" s="343" t="str">
        <f>VLOOKUP(A521,GEWESTEN,2,FALSE)</f>
        <v>WALLONIË</v>
      </c>
      <c r="D521" s="1033">
        <v>8</v>
      </c>
      <c r="E521" s="680">
        <v>0.08</v>
      </c>
    </row>
    <row r="522" spans="1:5" x14ac:dyDescent="0.2">
      <c r="A522" s="347" t="s">
        <v>2331</v>
      </c>
      <c r="B522" s="680">
        <v>8.5000000000000006E-2</v>
      </c>
      <c r="C522" s="343" t="str">
        <f>VLOOKUP(A522,GEWESTEN,2,FALSE)</f>
        <v>WALLONIË</v>
      </c>
      <c r="D522" s="1033">
        <v>8.5</v>
      </c>
      <c r="E522" s="680">
        <v>8.5000000000000006E-2</v>
      </c>
    </row>
    <row r="523" spans="1:5" x14ac:dyDescent="0.2">
      <c r="A523" s="347" t="s">
        <v>2332</v>
      </c>
      <c r="B523" s="680">
        <v>0.08</v>
      </c>
      <c r="C523" s="343" t="s">
        <v>1837</v>
      </c>
      <c r="D523" s="1033">
        <v>8</v>
      </c>
      <c r="E523" s="680">
        <v>0.08</v>
      </c>
    </row>
    <row r="524" spans="1:5" x14ac:dyDescent="0.2">
      <c r="A524" s="347" t="s">
        <v>2333</v>
      </c>
      <c r="B524" s="680">
        <v>7.4999999999999997E-2</v>
      </c>
      <c r="C524" s="343" t="str">
        <f t="shared" ref="C524:C535" si="27">VLOOKUP(A524,GEWESTEN,2,FALSE)</f>
        <v>VLAANDEREN</v>
      </c>
      <c r="D524" s="1033">
        <v>7.5</v>
      </c>
      <c r="E524" s="680">
        <v>7.4999999999999997E-2</v>
      </c>
    </row>
    <row r="525" spans="1:5" x14ac:dyDescent="0.2">
      <c r="A525" s="347" t="s">
        <v>2334</v>
      </c>
      <c r="B525" s="680">
        <v>5.7000000000000002E-2</v>
      </c>
      <c r="C525" s="343" t="str">
        <f t="shared" si="27"/>
        <v>BRUSSEL</v>
      </c>
      <c r="D525" s="1033">
        <v>5.7</v>
      </c>
      <c r="E525" s="680">
        <v>5.7000000000000002E-2</v>
      </c>
    </row>
    <row r="526" spans="1:5" ht="29" x14ac:dyDescent="0.2">
      <c r="A526" s="347" t="s">
        <v>2335</v>
      </c>
      <c r="B526" s="680">
        <v>7.0000000000000007E-2</v>
      </c>
      <c r="C526" s="343" t="str">
        <f t="shared" si="27"/>
        <v>WALLONIË</v>
      </c>
      <c r="D526" s="1033">
        <v>7</v>
      </c>
      <c r="E526" s="680">
        <v>7.0000000000000007E-2</v>
      </c>
    </row>
    <row r="527" spans="1:5" x14ac:dyDescent="0.2">
      <c r="A527" s="347" t="s">
        <v>2336</v>
      </c>
      <c r="B527" s="680">
        <v>7.8E-2</v>
      </c>
      <c r="C527" s="343" t="str">
        <f t="shared" si="27"/>
        <v>WALLONIË</v>
      </c>
      <c r="D527" s="1033">
        <v>7.8</v>
      </c>
      <c r="E527" s="680">
        <v>7.8E-2</v>
      </c>
    </row>
    <row r="528" spans="1:5" x14ac:dyDescent="0.2">
      <c r="A528" s="347" t="s">
        <v>2337</v>
      </c>
      <c r="B528" s="680">
        <v>8.5000000000000006E-2</v>
      </c>
      <c r="C528" s="343" t="str">
        <f t="shared" si="27"/>
        <v>WALLONIË</v>
      </c>
      <c r="D528" s="1033">
        <v>8.5</v>
      </c>
      <c r="E528" s="680">
        <v>8.5000000000000006E-2</v>
      </c>
    </row>
    <row r="529" spans="1:5" x14ac:dyDescent="0.2">
      <c r="A529" s="347" t="s">
        <v>2338</v>
      </c>
      <c r="B529" s="680">
        <v>7.0000000000000007E-2</v>
      </c>
      <c r="C529" s="343" t="str">
        <f t="shared" si="27"/>
        <v>VLAANDEREN</v>
      </c>
      <c r="D529" s="1033">
        <v>7</v>
      </c>
      <c r="E529" s="680">
        <v>7.0000000000000007E-2</v>
      </c>
    </row>
    <row r="530" spans="1:5" x14ac:dyDescent="0.2">
      <c r="A530" s="347" t="s">
        <v>2339</v>
      </c>
      <c r="B530" s="680">
        <v>8.8000000000000009E-2</v>
      </c>
      <c r="C530" s="343" t="str">
        <f t="shared" si="27"/>
        <v>WALLONIË</v>
      </c>
      <c r="D530" s="1033">
        <v>8.8000000000000007</v>
      </c>
      <c r="E530" s="680">
        <v>8.8000000000000009E-2</v>
      </c>
    </row>
    <row r="531" spans="1:5" ht="29" x14ac:dyDescent="0.2">
      <c r="A531" s="347" t="s">
        <v>2340</v>
      </c>
      <c r="B531" s="680">
        <v>0.08</v>
      </c>
      <c r="C531" s="343" t="str">
        <f t="shared" si="27"/>
        <v>WALLONIË</v>
      </c>
      <c r="D531" s="1033">
        <v>8</v>
      </c>
      <c r="E531" s="680">
        <v>0.08</v>
      </c>
    </row>
    <row r="532" spans="1:5" ht="29" x14ac:dyDescent="0.2">
      <c r="A532" s="347" t="s">
        <v>2341</v>
      </c>
      <c r="B532" s="680">
        <v>8.4000000000000005E-2</v>
      </c>
      <c r="C532" s="343" t="str">
        <f t="shared" si="27"/>
        <v>WALLONIË</v>
      </c>
      <c r="D532" s="1033">
        <v>8.4</v>
      </c>
      <c r="E532" s="680">
        <v>8.4000000000000005E-2</v>
      </c>
    </row>
    <row r="533" spans="1:5" x14ac:dyDescent="0.2">
      <c r="A533" s="347" t="s">
        <v>2342</v>
      </c>
      <c r="B533" s="680">
        <v>7.2000000000000008E-2</v>
      </c>
      <c r="C533" s="343" t="str">
        <f t="shared" si="27"/>
        <v>VLAANDEREN</v>
      </c>
      <c r="D533" s="1033">
        <v>7.2</v>
      </c>
      <c r="E533" s="680">
        <v>7.2000000000000008E-2</v>
      </c>
    </row>
    <row r="534" spans="1:5" x14ac:dyDescent="0.2">
      <c r="A534" s="347" t="s">
        <v>2343</v>
      </c>
      <c r="B534" s="680">
        <v>8.5000000000000006E-2</v>
      </c>
      <c r="C534" s="343" t="str">
        <f t="shared" si="27"/>
        <v>WALLONIË</v>
      </c>
      <c r="D534" s="1033">
        <v>8.5</v>
      </c>
      <c r="E534" s="680">
        <v>8.5000000000000006E-2</v>
      </c>
    </row>
    <row r="535" spans="1:5" x14ac:dyDescent="0.2">
      <c r="A535" s="347" t="s">
        <v>2344</v>
      </c>
      <c r="B535" s="680">
        <v>7.4999999999999997E-2</v>
      </c>
      <c r="C535" s="343" t="str">
        <f t="shared" si="27"/>
        <v>WALLONIË</v>
      </c>
      <c r="D535" s="1033">
        <v>7.5</v>
      </c>
      <c r="E535" s="680">
        <v>7.4999999999999997E-2</v>
      </c>
    </row>
    <row r="536" spans="1:5" x14ac:dyDescent="0.2">
      <c r="A536" s="347" t="s">
        <v>2345</v>
      </c>
      <c r="B536" s="680">
        <v>8.8000000000000009E-2</v>
      </c>
      <c r="C536" s="343" t="s">
        <v>1837</v>
      </c>
      <c r="D536" s="1033">
        <v>8.8000000000000007</v>
      </c>
      <c r="E536" s="680">
        <v>8.8000000000000009E-2</v>
      </c>
    </row>
    <row r="537" spans="1:5" x14ac:dyDescent="0.2">
      <c r="A537" s="347" t="s">
        <v>2346</v>
      </c>
      <c r="B537" s="680">
        <v>7.0000000000000007E-2</v>
      </c>
      <c r="C537" s="343" t="str">
        <f t="shared" ref="C537:C544" si="28">VLOOKUP(A537,GEWESTEN,2,FALSE)</f>
        <v>VLAANDEREN</v>
      </c>
      <c r="D537" s="1033">
        <v>7</v>
      </c>
      <c r="E537" s="680">
        <v>7.0000000000000007E-2</v>
      </c>
    </row>
    <row r="538" spans="1:5" x14ac:dyDescent="0.2">
      <c r="A538" s="347" t="s">
        <v>2347</v>
      </c>
      <c r="B538" s="680">
        <v>7.4999999999999997E-2</v>
      </c>
      <c r="C538" s="343" t="str">
        <f t="shared" si="28"/>
        <v>VLAANDEREN</v>
      </c>
      <c r="D538" s="1033">
        <v>7.5</v>
      </c>
      <c r="E538" s="680">
        <v>7.4999999999999997E-2</v>
      </c>
    </row>
    <row r="539" spans="1:5" x14ac:dyDescent="0.2">
      <c r="A539" s="347" t="s">
        <v>2348</v>
      </c>
      <c r="B539" s="680">
        <v>7.4999999999999997E-2</v>
      </c>
      <c r="C539" s="343" t="str">
        <f t="shared" si="28"/>
        <v>VLAANDEREN</v>
      </c>
      <c r="D539" s="1033">
        <v>7.5</v>
      </c>
      <c r="E539" s="680">
        <v>7.4999999999999997E-2</v>
      </c>
    </row>
    <row r="540" spans="1:5" x14ac:dyDescent="0.2">
      <c r="A540" s="347" t="s">
        <v>2349</v>
      </c>
      <c r="B540" s="680">
        <v>7.0000000000000007E-2</v>
      </c>
      <c r="C540" s="343" t="str">
        <f t="shared" si="28"/>
        <v>BRUSSEL</v>
      </c>
      <c r="D540" s="1033">
        <v>7</v>
      </c>
      <c r="E540" s="680">
        <v>7.0000000000000007E-2</v>
      </c>
    </row>
    <row r="541" spans="1:5" x14ac:dyDescent="0.2">
      <c r="A541" s="347" t="s">
        <v>2350</v>
      </c>
      <c r="B541" s="680">
        <v>7.4999999999999997E-2</v>
      </c>
      <c r="C541" s="343" t="str">
        <f t="shared" si="28"/>
        <v>VLAANDEREN</v>
      </c>
      <c r="D541" s="1033">
        <v>7.5</v>
      </c>
      <c r="E541" s="680">
        <v>7.4999999999999997E-2</v>
      </c>
    </row>
    <row r="542" spans="1:5" ht="43" x14ac:dyDescent="0.2">
      <c r="A542" s="347" t="s">
        <v>2351</v>
      </c>
      <c r="B542" s="680">
        <v>0.06</v>
      </c>
      <c r="C542" s="343" t="str">
        <f t="shared" si="28"/>
        <v>WALLONIË</v>
      </c>
      <c r="D542" s="1033">
        <v>6</v>
      </c>
      <c r="E542" s="680">
        <v>0.06</v>
      </c>
    </row>
    <row r="543" spans="1:5" ht="29" x14ac:dyDescent="0.2">
      <c r="A543" s="347" t="s">
        <v>2352</v>
      </c>
      <c r="B543" s="680">
        <v>7.400000000000001E-2</v>
      </c>
      <c r="C543" s="343" t="str">
        <f t="shared" si="28"/>
        <v>VLAANDEREN</v>
      </c>
      <c r="D543" s="1033">
        <v>7.4</v>
      </c>
      <c r="E543" s="680">
        <v>7.400000000000001E-2</v>
      </c>
    </row>
    <row r="544" spans="1:5" ht="29" x14ac:dyDescent="0.2">
      <c r="A544" s="347" t="s">
        <v>2353</v>
      </c>
      <c r="B544" s="680">
        <v>8.5000000000000006E-2</v>
      </c>
      <c r="C544" s="343" t="str">
        <f t="shared" si="28"/>
        <v>VLAANDEREN</v>
      </c>
      <c r="D544" s="1033">
        <v>8.5</v>
      </c>
      <c r="E544" s="680">
        <v>8.5000000000000006E-2</v>
      </c>
    </row>
    <row r="545" spans="1:5" x14ac:dyDescent="0.2">
      <c r="A545" s="347" t="s">
        <v>2354</v>
      </c>
      <c r="B545" s="680">
        <v>7.4999999999999997E-2</v>
      </c>
      <c r="C545" s="343" t="s">
        <v>1837</v>
      </c>
      <c r="D545" s="1033">
        <v>7.5</v>
      </c>
      <c r="E545" s="680">
        <v>7.4999999999999997E-2</v>
      </c>
    </row>
    <row r="546" spans="1:5" x14ac:dyDescent="0.2">
      <c r="A546" s="347" t="s">
        <v>2355</v>
      </c>
      <c r="B546" s="680">
        <v>0.08</v>
      </c>
      <c r="C546" s="343" t="str">
        <f>VLOOKUP(A546,GEWESTEN,2,FALSE)</f>
        <v>WALLONIË</v>
      </c>
      <c r="D546" s="1033">
        <v>8</v>
      </c>
      <c r="E546" s="680">
        <v>0.08</v>
      </c>
    </row>
    <row r="547" spans="1:5" x14ac:dyDescent="0.2">
      <c r="A547" s="347" t="s">
        <v>2356</v>
      </c>
      <c r="B547" s="680">
        <v>8.5000000000000006E-2</v>
      </c>
      <c r="C547" s="343" t="str">
        <f>VLOOKUP(A547,GEWESTEN,2,FALSE)</f>
        <v>WALLONIË</v>
      </c>
      <c r="D547" s="1033">
        <v>8.5</v>
      </c>
      <c r="E547" s="680">
        <v>8.5000000000000006E-2</v>
      </c>
    </row>
    <row r="548" spans="1:5" x14ac:dyDescent="0.2">
      <c r="A548" s="347" t="s">
        <v>2357</v>
      </c>
      <c r="B548" s="680">
        <v>7.9000000000000001E-2</v>
      </c>
      <c r="C548" s="343" t="str">
        <f>VLOOKUP(A548,GEWESTEN,2,FALSE)</f>
        <v>WALLONIË</v>
      </c>
      <c r="D548" s="1033">
        <v>7.9</v>
      </c>
      <c r="E548" s="680">
        <v>7.9000000000000001E-2</v>
      </c>
    </row>
    <row r="549" spans="1:5" x14ac:dyDescent="0.2">
      <c r="A549" s="347" t="s">
        <v>2358</v>
      </c>
      <c r="B549" s="680">
        <v>6.8000000000000005E-2</v>
      </c>
      <c r="C549" s="343" t="str">
        <f>VLOOKUP(A549,GEWESTEN,2,FALSE)</f>
        <v>VLAANDEREN</v>
      </c>
      <c r="D549" s="1033">
        <v>6.8</v>
      </c>
      <c r="E549" s="680">
        <v>6.8000000000000005E-2</v>
      </c>
    </row>
    <row r="550" spans="1:5" x14ac:dyDescent="0.2">
      <c r="A550" s="347" t="s">
        <v>2359</v>
      </c>
      <c r="B550" s="680">
        <v>8.5000000000000006E-2</v>
      </c>
      <c r="C550" s="343" t="s">
        <v>1837</v>
      </c>
      <c r="D550" s="1033">
        <v>8.5</v>
      </c>
      <c r="E550" s="680">
        <v>8.5000000000000006E-2</v>
      </c>
    </row>
    <row r="551" spans="1:5" ht="29" x14ac:dyDescent="0.2">
      <c r="A551" s="347" t="s">
        <v>2360</v>
      </c>
      <c r="B551" s="680">
        <v>8.5000000000000006E-2</v>
      </c>
      <c r="C551" s="343" t="str">
        <f>VLOOKUP(A551,GEWESTEN,2,FALSE)</f>
        <v>WALLONIË</v>
      </c>
      <c r="D551" s="1033">
        <v>8.5</v>
      </c>
      <c r="E551" s="680">
        <v>8.5000000000000006E-2</v>
      </c>
    </row>
    <row r="552" spans="1:5" x14ac:dyDescent="0.2">
      <c r="A552" s="347" t="s">
        <v>2361</v>
      </c>
      <c r="B552" s="680">
        <v>5.7000000000000002E-2</v>
      </c>
      <c r="C552" s="343" t="str">
        <f>VLOOKUP(A552,GEWESTEN,2,FALSE)</f>
        <v>WALLONIË</v>
      </c>
      <c r="D552" s="1033">
        <v>5.7</v>
      </c>
      <c r="E552" s="680">
        <v>5.7000000000000002E-2</v>
      </c>
    </row>
    <row r="553" spans="1:5" ht="57" x14ac:dyDescent="0.2">
      <c r="A553" s="347" t="s">
        <v>2362</v>
      </c>
      <c r="B553" s="680">
        <v>7.0000000000000007E-2</v>
      </c>
      <c r="C553" s="343" t="str">
        <f>VLOOKUP(A553,GEWESTEN,2,FALSE)</f>
        <v>BRUSSEL</v>
      </c>
      <c r="D553" s="1033">
        <v>7</v>
      </c>
      <c r="E553" s="680">
        <v>7.0000000000000007E-2</v>
      </c>
    </row>
    <row r="554" spans="1:5" x14ac:dyDescent="0.2">
      <c r="A554" s="347" t="s">
        <v>2363</v>
      </c>
      <c r="B554" s="680">
        <v>6.8000000000000005E-2</v>
      </c>
      <c r="C554" s="343" t="s">
        <v>1837</v>
      </c>
      <c r="D554" s="1033">
        <v>6.8</v>
      </c>
      <c r="E554" s="680">
        <v>6.8000000000000005E-2</v>
      </c>
    </row>
    <row r="555" spans="1:5" ht="29" x14ac:dyDescent="0.2">
      <c r="A555" s="347" t="s">
        <v>2364</v>
      </c>
      <c r="B555" s="680">
        <v>7.9000000000000001E-2</v>
      </c>
      <c r="C555" s="343" t="str">
        <f t="shared" ref="C555:C589" si="29">VLOOKUP(A555,GEWESTEN,2,FALSE)</f>
        <v>WALLONIË</v>
      </c>
      <c r="D555" s="1033">
        <v>7.9</v>
      </c>
      <c r="E555" s="680">
        <v>7.9000000000000001E-2</v>
      </c>
    </row>
    <row r="556" spans="1:5" x14ac:dyDescent="0.2">
      <c r="A556" s="347" t="s">
        <v>2365</v>
      </c>
      <c r="B556" s="680">
        <v>7.8E-2</v>
      </c>
      <c r="C556" s="343" t="str">
        <f t="shared" si="29"/>
        <v>VLAANDEREN</v>
      </c>
      <c r="D556" s="1033">
        <v>7.8</v>
      </c>
      <c r="E556" s="680">
        <v>7.8E-2</v>
      </c>
    </row>
    <row r="557" spans="1:5" x14ac:dyDescent="0.2">
      <c r="A557" s="347" t="s">
        <v>2366</v>
      </c>
      <c r="B557" s="680">
        <v>0.08</v>
      </c>
      <c r="C557" s="343" t="str">
        <f t="shared" si="29"/>
        <v>WALLONIË</v>
      </c>
      <c r="D557" s="1033">
        <v>8</v>
      </c>
      <c r="E557" s="680">
        <v>0.08</v>
      </c>
    </row>
    <row r="558" spans="1:5" x14ac:dyDescent="0.2">
      <c r="A558" s="347" t="s">
        <v>2367</v>
      </c>
      <c r="B558" s="680">
        <v>7.2999999999999995E-2</v>
      </c>
      <c r="C558" s="343" t="str">
        <f t="shared" si="29"/>
        <v>VLAANDEREN</v>
      </c>
      <c r="D558" s="1033">
        <v>7.3</v>
      </c>
      <c r="E558" s="680">
        <v>7.2999999999999995E-2</v>
      </c>
    </row>
    <row r="559" spans="1:5" x14ac:dyDescent="0.2">
      <c r="A559" s="347" t="s">
        <v>2368</v>
      </c>
      <c r="B559" s="680">
        <v>0.08</v>
      </c>
      <c r="C559" s="343" t="str">
        <f t="shared" si="29"/>
        <v>VLAANDEREN</v>
      </c>
      <c r="D559" s="1033">
        <v>8</v>
      </c>
      <c r="E559" s="680">
        <v>0.08</v>
      </c>
    </row>
    <row r="560" spans="1:5" x14ac:dyDescent="0.2">
      <c r="A560" s="347" t="s">
        <v>2369</v>
      </c>
      <c r="B560" s="680">
        <v>7.0000000000000007E-2</v>
      </c>
      <c r="C560" s="343" t="str">
        <f t="shared" si="29"/>
        <v>VLAANDEREN</v>
      </c>
      <c r="D560" s="1033">
        <v>7</v>
      </c>
      <c r="E560" s="680">
        <v>7.0000000000000007E-2</v>
      </c>
    </row>
    <row r="561" spans="1:5" x14ac:dyDescent="0.2">
      <c r="A561" s="347" t="s">
        <v>2370</v>
      </c>
      <c r="B561" s="680">
        <v>7.4999999999999997E-2</v>
      </c>
      <c r="C561" s="343" t="str">
        <f t="shared" si="29"/>
        <v>VLAANDEREN</v>
      </c>
      <c r="D561" s="1033">
        <v>7.5</v>
      </c>
      <c r="E561" s="680">
        <v>7.4999999999999997E-2</v>
      </c>
    </row>
    <row r="562" spans="1:5" x14ac:dyDescent="0.2">
      <c r="A562" s="347" t="s">
        <v>2371</v>
      </c>
      <c r="B562" s="680">
        <v>6.8000000000000005E-2</v>
      </c>
      <c r="C562" s="343" t="str">
        <f t="shared" si="29"/>
        <v>VLAANDEREN</v>
      </c>
      <c r="D562" s="1033">
        <v>6.8</v>
      </c>
      <c r="E562" s="680">
        <v>6.8000000000000005E-2</v>
      </c>
    </row>
    <row r="563" spans="1:5" ht="29" x14ac:dyDescent="0.2">
      <c r="A563" s="347" t="s">
        <v>2372</v>
      </c>
      <c r="B563" s="680">
        <v>7.2000000000000008E-2</v>
      </c>
      <c r="C563" s="343" t="str">
        <f t="shared" si="29"/>
        <v>VLAANDEREN</v>
      </c>
      <c r="D563" s="1033">
        <v>7.2</v>
      </c>
      <c r="E563" s="680">
        <v>7.2000000000000008E-2</v>
      </c>
    </row>
    <row r="564" spans="1:5" x14ac:dyDescent="0.2">
      <c r="A564" s="347" t="s">
        <v>2373</v>
      </c>
      <c r="B564" s="680">
        <v>7.4999999999999997E-2</v>
      </c>
      <c r="C564" s="343" t="str">
        <f t="shared" si="29"/>
        <v>VLAANDEREN</v>
      </c>
      <c r="D564" s="1033">
        <v>7.5</v>
      </c>
      <c r="E564" s="680">
        <v>7.4999999999999997E-2</v>
      </c>
    </row>
    <row r="565" spans="1:5" x14ac:dyDescent="0.2">
      <c r="A565" s="347" t="s">
        <v>2374</v>
      </c>
      <c r="B565" s="680">
        <v>7.4999999999999997E-2</v>
      </c>
      <c r="C565" s="343" t="str">
        <f t="shared" si="29"/>
        <v>VLAANDEREN</v>
      </c>
      <c r="D565" s="1033">
        <v>7.5</v>
      </c>
      <c r="E565" s="680">
        <v>7.4999999999999997E-2</v>
      </c>
    </row>
    <row r="566" spans="1:5" x14ac:dyDescent="0.2">
      <c r="A566" s="347" t="s">
        <v>2375</v>
      </c>
      <c r="B566" s="680">
        <v>5.5E-2</v>
      </c>
      <c r="C566" s="343" t="str">
        <f t="shared" si="29"/>
        <v>VLAANDEREN</v>
      </c>
      <c r="D566" s="1033">
        <v>5.5</v>
      </c>
      <c r="E566" s="680">
        <v>5.5E-2</v>
      </c>
    </row>
    <row r="567" spans="1:5" x14ac:dyDescent="0.2">
      <c r="A567" s="347" t="s">
        <v>2376</v>
      </c>
      <c r="B567" s="680">
        <v>7.4999999999999997E-2</v>
      </c>
      <c r="C567" s="343" t="str">
        <f t="shared" si="29"/>
        <v>VLAANDEREN</v>
      </c>
      <c r="D567" s="1033">
        <v>7.5</v>
      </c>
      <c r="E567" s="680">
        <v>7.4999999999999997E-2</v>
      </c>
    </row>
    <row r="568" spans="1:5" x14ac:dyDescent="0.2">
      <c r="A568" s="347" t="s">
        <v>2377</v>
      </c>
      <c r="B568" s="680">
        <v>7.8E-2</v>
      </c>
      <c r="C568" s="343" t="str">
        <f t="shared" si="29"/>
        <v>VLAANDEREN</v>
      </c>
      <c r="D568" s="1033">
        <v>7.8</v>
      </c>
      <c r="E568" s="680">
        <v>7.8E-2</v>
      </c>
    </row>
    <row r="569" spans="1:5" ht="29" x14ac:dyDescent="0.2">
      <c r="A569" s="347" t="s">
        <v>2378</v>
      </c>
      <c r="B569" s="680">
        <v>0.05</v>
      </c>
      <c r="C569" s="343" t="str">
        <f t="shared" si="29"/>
        <v>VLAANDEREN</v>
      </c>
      <c r="D569" s="1033">
        <v>5</v>
      </c>
      <c r="E569" s="680">
        <v>0.05</v>
      </c>
    </row>
    <row r="570" spans="1:5" ht="29" x14ac:dyDescent="0.2">
      <c r="A570" s="347" t="s">
        <v>2379</v>
      </c>
      <c r="B570" s="680">
        <v>7.6999999999999999E-2</v>
      </c>
      <c r="C570" s="343" t="str">
        <f t="shared" si="29"/>
        <v>VLAANDEREN</v>
      </c>
      <c r="D570" s="1033">
        <v>7.7</v>
      </c>
      <c r="E570" s="680">
        <v>7.6999999999999999E-2</v>
      </c>
    </row>
    <row r="571" spans="1:5" ht="29" x14ac:dyDescent="0.2">
      <c r="A571" s="347" t="s">
        <v>2380</v>
      </c>
      <c r="B571" s="680">
        <v>7.0000000000000007E-2</v>
      </c>
      <c r="C571" s="343" t="str">
        <f t="shared" si="29"/>
        <v>VLAANDEREN</v>
      </c>
      <c r="D571" s="1033">
        <v>7</v>
      </c>
      <c r="E571" s="680">
        <v>7.0000000000000007E-2</v>
      </c>
    </row>
    <row r="572" spans="1:5" x14ac:dyDescent="0.2">
      <c r="A572" s="347" t="s">
        <v>2381</v>
      </c>
      <c r="B572" s="680">
        <v>0.08</v>
      </c>
      <c r="C572" s="343" t="str">
        <f t="shared" si="29"/>
        <v>WALLONIË</v>
      </c>
      <c r="D572" s="1033">
        <v>8</v>
      </c>
      <c r="E572" s="680">
        <v>0.08</v>
      </c>
    </row>
    <row r="573" spans="1:5" ht="29" x14ac:dyDescent="0.2">
      <c r="A573" s="347" t="s">
        <v>2382</v>
      </c>
      <c r="B573" s="680">
        <v>7.0000000000000007E-2</v>
      </c>
      <c r="C573" s="343" t="str">
        <f t="shared" si="29"/>
        <v>VLAANDEREN</v>
      </c>
      <c r="D573" s="1033">
        <v>7</v>
      </c>
      <c r="E573" s="680">
        <v>7.0000000000000007E-2</v>
      </c>
    </row>
    <row r="574" spans="1:5" x14ac:dyDescent="0.2">
      <c r="A574" s="347" t="s">
        <v>2383</v>
      </c>
      <c r="B574" s="680">
        <v>0.05</v>
      </c>
      <c r="C574" s="343" t="str">
        <f t="shared" si="29"/>
        <v>VLAANDEREN</v>
      </c>
      <c r="D574" s="1033">
        <v>5</v>
      </c>
      <c r="E574" s="680">
        <v>0.05</v>
      </c>
    </row>
    <row r="575" spans="1:5" x14ac:dyDescent="0.2">
      <c r="A575" s="347" t="s">
        <v>2384</v>
      </c>
      <c r="B575" s="680">
        <v>0.08</v>
      </c>
      <c r="C575" s="343" t="str">
        <f t="shared" si="29"/>
        <v>VLAANDEREN</v>
      </c>
      <c r="D575" s="1033">
        <v>8</v>
      </c>
      <c r="E575" s="680">
        <v>0.08</v>
      </c>
    </row>
    <row r="576" spans="1:5" x14ac:dyDescent="0.2">
      <c r="A576" s="347" t="s">
        <v>2385</v>
      </c>
      <c r="B576" s="680">
        <v>7.8E-2</v>
      </c>
      <c r="C576" s="343" t="str">
        <f t="shared" si="29"/>
        <v>VLAANDEREN</v>
      </c>
      <c r="D576" s="1033">
        <v>7.8</v>
      </c>
      <c r="E576" s="680">
        <v>7.8E-2</v>
      </c>
    </row>
    <row r="577" spans="1:21" x14ac:dyDescent="0.2">
      <c r="A577" s="347" t="s">
        <v>2386</v>
      </c>
      <c r="B577" s="680">
        <v>7.4999999999999997E-2</v>
      </c>
      <c r="C577" s="343" t="str">
        <f t="shared" si="29"/>
        <v>VLAANDEREN</v>
      </c>
      <c r="D577" s="1033">
        <v>7.5</v>
      </c>
      <c r="E577" s="680">
        <v>7.4999999999999997E-2</v>
      </c>
    </row>
    <row r="578" spans="1:21" x14ac:dyDescent="0.2">
      <c r="A578" s="347" t="s">
        <v>2387</v>
      </c>
      <c r="B578" s="680">
        <v>7.0000000000000007E-2</v>
      </c>
      <c r="C578" s="343" t="str">
        <f t="shared" si="29"/>
        <v>VLAANDEREN</v>
      </c>
      <c r="D578" s="1033">
        <v>7</v>
      </c>
      <c r="E578" s="680">
        <v>7.0000000000000007E-2</v>
      </c>
    </row>
    <row r="579" spans="1:21" x14ac:dyDescent="0.2">
      <c r="A579" s="347" t="s">
        <v>2388</v>
      </c>
      <c r="B579" s="680">
        <v>6.5000000000000002E-2</v>
      </c>
      <c r="C579" s="343" t="str">
        <f t="shared" si="29"/>
        <v>VLAANDEREN</v>
      </c>
      <c r="D579" s="1033">
        <v>6.5</v>
      </c>
      <c r="E579" s="680">
        <v>6.5000000000000002E-2</v>
      </c>
    </row>
    <row r="580" spans="1:21" x14ac:dyDescent="0.2">
      <c r="A580" s="347" t="s">
        <v>2389</v>
      </c>
      <c r="B580" s="680">
        <v>0.08</v>
      </c>
      <c r="C580" s="343" t="str">
        <f t="shared" si="29"/>
        <v>VLAANDEREN</v>
      </c>
      <c r="D580" s="1033">
        <v>8</v>
      </c>
      <c r="E580" s="680">
        <v>0.08</v>
      </c>
    </row>
    <row r="581" spans="1:21" ht="29" x14ac:dyDescent="0.2">
      <c r="A581" s="347" t="s">
        <v>2390</v>
      </c>
      <c r="B581" s="680">
        <v>0.08</v>
      </c>
      <c r="C581" s="343" t="str">
        <f t="shared" si="29"/>
        <v>VLAANDEREN</v>
      </c>
      <c r="D581" s="1033">
        <v>8</v>
      </c>
      <c r="E581" s="680">
        <v>0.08</v>
      </c>
    </row>
    <row r="582" spans="1:21" x14ac:dyDescent="0.2">
      <c r="A582" s="347" t="s">
        <v>2391</v>
      </c>
      <c r="B582" s="680">
        <v>7.4999999999999997E-2</v>
      </c>
      <c r="C582" s="343" t="str">
        <f t="shared" si="29"/>
        <v>VLAANDEREN</v>
      </c>
      <c r="D582" s="1033">
        <v>7.5</v>
      </c>
      <c r="E582" s="680">
        <v>7.4999999999999997E-2</v>
      </c>
    </row>
    <row r="583" spans="1:21" x14ac:dyDescent="0.2">
      <c r="A583" s="347" t="s">
        <v>2392</v>
      </c>
      <c r="B583" s="680">
        <v>8.3000000000000004E-2</v>
      </c>
      <c r="C583" s="343" t="str">
        <f t="shared" si="29"/>
        <v>VLAANDEREN</v>
      </c>
      <c r="D583" s="1033">
        <v>8.3000000000000007</v>
      </c>
      <c r="E583" s="680">
        <v>8.3000000000000004E-2</v>
      </c>
    </row>
    <row r="584" spans="1:21" ht="29" x14ac:dyDescent="0.2">
      <c r="A584" s="347" t="s">
        <v>2393</v>
      </c>
      <c r="B584" s="680">
        <v>7.0000000000000007E-2</v>
      </c>
      <c r="C584" s="343" t="str">
        <f t="shared" si="29"/>
        <v>VLAANDEREN</v>
      </c>
      <c r="D584" s="1033">
        <v>7</v>
      </c>
      <c r="E584" s="680">
        <v>7.0000000000000007E-2</v>
      </c>
    </row>
    <row r="585" spans="1:21" x14ac:dyDescent="0.2">
      <c r="A585" s="347" t="s">
        <v>2394</v>
      </c>
      <c r="B585" s="680">
        <v>5.9000000000000004E-2</v>
      </c>
      <c r="C585" s="343" t="str">
        <f t="shared" si="29"/>
        <v>VLAANDEREN</v>
      </c>
      <c r="D585" s="1033">
        <v>5.9</v>
      </c>
      <c r="E585" s="680">
        <v>5.9000000000000004E-2</v>
      </c>
    </row>
    <row r="586" spans="1:21" x14ac:dyDescent="0.2">
      <c r="A586" s="347" t="s">
        <v>2395</v>
      </c>
      <c r="B586" s="680">
        <v>0.08</v>
      </c>
      <c r="C586" s="343" t="str">
        <f t="shared" si="29"/>
        <v>VLAANDEREN</v>
      </c>
      <c r="D586" s="1033">
        <v>8</v>
      </c>
      <c r="E586" s="680">
        <v>0.08</v>
      </c>
    </row>
    <row r="587" spans="1:21" x14ac:dyDescent="0.2">
      <c r="A587" s="347" t="s">
        <v>2396</v>
      </c>
      <c r="B587" s="680">
        <v>6.9000000000000006E-2</v>
      </c>
      <c r="C587" s="343" t="str">
        <f t="shared" si="29"/>
        <v>VLAANDEREN</v>
      </c>
      <c r="D587" s="1033">
        <v>6.9</v>
      </c>
      <c r="E587" s="680">
        <v>6.9000000000000006E-2</v>
      </c>
    </row>
    <row r="588" spans="1:21" ht="29" x14ac:dyDescent="0.2">
      <c r="A588" s="347" t="s">
        <v>2397</v>
      </c>
      <c r="B588" s="680">
        <v>7.4999999999999997E-2</v>
      </c>
      <c r="C588" s="343" t="str">
        <f t="shared" si="29"/>
        <v>VLAANDEREN</v>
      </c>
      <c r="D588" s="1033">
        <v>7.5</v>
      </c>
      <c r="E588" s="680">
        <v>7.4999999999999997E-2</v>
      </c>
    </row>
    <row r="589" spans="1:21" ht="29" x14ac:dyDescent="0.2">
      <c r="A589" s="347" t="s">
        <v>947</v>
      </c>
      <c r="B589" s="680">
        <v>2.5000000000000001E-2</v>
      </c>
      <c r="C589" s="343" t="str">
        <f t="shared" si="29"/>
        <v>VLAANDEREN</v>
      </c>
      <c r="D589" s="1033">
        <v>2.5</v>
      </c>
      <c r="E589" s="680">
        <v>2.5000000000000001E-2</v>
      </c>
    </row>
    <row r="591" spans="1:21" s="348" customFormat="1" ht="16" thickBot="1" x14ac:dyDescent="0.25">
      <c r="U591" s="663"/>
    </row>
    <row r="592" spans="1:21" x14ac:dyDescent="0.2">
      <c r="A592" s="336" t="s">
        <v>2398</v>
      </c>
    </row>
    <row r="593" spans="3:4" x14ac:dyDescent="0.2">
      <c r="C593" t="s">
        <v>1812</v>
      </c>
      <c r="D593" s="336" t="s">
        <v>2030</v>
      </c>
    </row>
    <row r="594" spans="3:4" x14ac:dyDescent="0.2">
      <c r="C594" s="347" t="s">
        <v>1814</v>
      </c>
      <c r="D594" s="336" t="s">
        <v>2030</v>
      </c>
    </row>
    <row r="595" spans="3:4" x14ac:dyDescent="0.2">
      <c r="C595" t="s">
        <v>1816</v>
      </c>
      <c r="D595" s="336" t="s">
        <v>2030</v>
      </c>
    </row>
    <row r="596" spans="3:4" x14ac:dyDescent="0.2">
      <c r="C596" t="s">
        <v>1818</v>
      </c>
      <c r="D596" s="336" t="s">
        <v>2030</v>
      </c>
    </row>
    <row r="597" spans="3:4" x14ac:dyDescent="0.2">
      <c r="C597" t="s">
        <v>1819</v>
      </c>
      <c r="D597" s="336" t="s">
        <v>2030</v>
      </c>
    </row>
    <row r="598" spans="3:4" x14ac:dyDescent="0.2">
      <c r="C598" t="s">
        <v>1821</v>
      </c>
      <c r="D598" s="336" t="s">
        <v>2030</v>
      </c>
    </row>
    <row r="599" spans="3:4" x14ac:dyDescent="0.2">
      <c r="C599" t="s">
        <v>1822</v>
      </c>
      <c r="D599" s="336" t="s">
        <v>2030</v>
      </c>
    </row>
    <row r="600" spans="3:4" x14ac:dyDescent="0.2">
      <c r="C600" s="347" t="s">
        <v>1832</v>
      </c>
      <c r="D600" s="336" t="s">
        <v>2030</v>
      </c>
    </row>
    <row r="601" spans="3:4" x14ac:dyDescent="0.2">
      <c r="C601" t="s">
        <v>1833</v>
      </c>
      <c r="D601" s="336" t="s">
        <v>2030</v>
      </c>
    </row>
    <row r="602" spans="3:4" x14ac:dyDescent="0.2">
      <c r="C602" t="s">
        <v>1834</v>
      </c>
      <c r="D602" s="336" t="s">
        <v>2030</v>
      </c>
    </row>
    <row r="603" spans="3:4" x14ac:dyDescent="0.2">
      <c r="C603" t="s">
        <v>1835</v>
      </c>
      <c r="D603" s="336" t="s">
        <v>2030</v>
      </c>
    </row>
    <row r="604" spans="3:4" x14ac:dyDescent="0.2">
      <c r="C604" t="s">
        <v>1838</v>
      </c>
      <c r="D604" s="336" t="s">
        <v>2030</v>
      </c>
    </row>
    <row r="605" spans="3:4" x14ac:dyDescent="0.2">
      <c r="C605" t="s">
        <v>1839</v>
      </c>
      <c r="D605" s="336" t="s">
        <v>2030</v>
      </c>
    </row>
    <row r="606" spans="3:4" x14ac:dyDescent="0.2">
      <c r="C606" t="s">
        <v>1840</v>
      </c>
      <c r="D606" s="336" t="s">
        <v>2030</v>
      </c>
    </row>
    <row r="607" spans="3:4" x14ac:dyDescent="0.2">
      <c r="C607" t="s">
        <v>1846</v>
      </c>
      <c r="D607" s="336" t="s">
        <v>2030</v>
      </c>
    </row>
    <row r="608" spans="3:4" x14ac:dyDescent="0.2">
      <c r="C608" t="s">
        <v>1849</v>
      </c>
      <c r="D608" s="336" t="s">
        <v>2030</v>
      </c>
    </row>
    <row r="609" spans="3:4" x14ac:dyDescent="0.2">
      <c r="C609" t="s">
        <v>1851</v>
      </c>
      <c r="D609" s="336" t="s">
        <v>2030</v>
      </c>
    </row>
    <row r="610" spans="3:4" x14ac:dyDescent="0.2">
      <c r="C610" t="s">
        <v>1857</v>
      </c>
      <c r="D610" s="336" t="s">
        <v>2030</v>
      </c>
    </row>
    <row r="611" spans="3:4" x14ac:dyDescent="0.2">
      <c r="C611" t="s">
        <v>1858</v>
      </c>
      <c r="D611" s="336" t="s">
        <v>2030</v>
      </c>
    </row>
    <row r="612" spans="3:4" x14ac:dyDescent="0.2">
      <c r="C612" t="s">
        <v>1859</v>
      </c>
      <c r="D612" s="336" t="s">
        <v>2030</v>
      </c>
    </row>
    <row r="613" spans="3:4" x14ac:dyDescent="0.2">
      <c r="C613" t="s">
        <v>1860</v>
      </c>
      <c r="D613" s="336" t="s">
        <v>2030</v>
      </c>
    </row>
    <row r="614" spans="3:4" x14ac:dyDescent="0.2">
      <c r="C614" t="s">
        <v>1861</v>
      </c>
      <c r="D614" s="336" t="s">
        <v>2030</v>
      </c>
    </row>
    <row r="615" spans="3:4" x14ac:dyDescent="0.2">
      <c r="C615" t="s">
        <v>1863</v>
      </c>
      <c r="D615" s="336" t="s">
        <v>2030</v>
      </c>
    </row>
    <row r="616" spans="3:4" x14ac:dyDescent="0.2">
      <c r="C616" t="s">
        <v>1864</v>
      </c>
      <c r="D616" s="336" t="s">
        <v>2030</v>
      </c>
    </row>
    <row r="617" spans="3:4" x14ac:dyDescent="0.2">
      <c r="C617" t="s">
        <v>1865</v>
      </c>
      <c r="D617" s="336" t="s">
        <v>2030</v>
      </c>
    </row>
    <row r="618" spans="3:4" x14ac:dyDescent="0.2">
      <c r="C618" t="s">
        <v>1868</v>
      </c>
      <c r="D618" s="336" t="s">
        <v>2030</v>
      </c>
    </row>
    <row r="619" spans="3:4" x14ac:dyDescent="0.2">
      <c r="C619" t="s">
        <v>1871</v>
      </c>
      <c r="D619" s="336" t="s">
        <v>2030</v>
      </c>
    </row>
    <row r="620" spans="3:4" x14ac:dyDescent="0.2">
      <c r="C620" s="347" t="s">
        <v>1872</v>
      </c>
      <c r="D620" s="336" t="s">
        <v>2030</v>
      </c>
    </row>
    <row r="621" spans="3:4" x14ac:dyDescent="0.2">
      <c r="C621" t="s">
        <v>1874</v>
      </c>
      <c r="D621" s="336" t="s">
        <v>2030</v>
      </c>
    </row>
    <row r="622" spans="3:4" x14ac:dyDescent="0.2">
      <c r="C622" s="347" t="s">
        <v>1876</v>
      </c>
      <c r="D622" s="336" t="s">
        <v>2030</v>
      </c>
    </row>
    <row r="623" spans="3:4" x14ac:dyDescent="0.2">
      <c r="C623" t="s">
        <v>1878</v>
      </c>
      <c r="D623" s="336" t="s">
        <v>2030</v>
      </c>
    </row>
    <row r="624" spans="3:4" x14ac:dyDescent="0.2">
      <c r="C624" t="s">
        <v>1880</v>
      </c>
      <c r="D624" s="336" t="s">
        <v>2030</v>
      </c>
    </row>
    <row r="625" spans="3:4" x14ac:dyDescent="0.2">
      <c r="C625" t="s">
        <v>1881</v>
      </c>
      <c r="D625" s="336" t="s">
        <v>2030</v>
      </c>
    </row>
    <row r="626" spans="3:4" x14ac:dyDescent="0.2">
      <c r="C626" t="s">
        <v>1882</v>
      </c>
      <c r="D626" s="336" t="s">
        <v>2030</v>
      </c>
    </row>
    <row r="627" spans="3:4" x14ac:dyDescent="0.2">
      <c r="C627" t="s">
        <v>1883</v>
      </c>
      <c r="D627" s="336" t="s">
        <v>2030</v>
      </c>
    </row>
    <row r="628" spans="3:4" x14ac:dyDescent="0.2">
      <c r="C628" t="s">
        <v>1884</v>
      </c>
      <c r="D628" s="336" t="s">
        <v>2030</v>
      </c>
    </row>
    <row r="629" spans="3:4" x14ac:dyDescent="0.2">
      <c r="C629" s="347" t="s">
        <v>1885</v>
      </c>
      <c r="D629" s="336" t="s">
        <v>2030</v>
      </c>
    </row>
    <row r="630" spans="3:4" x14ac:dyDescent="0.2">
      <c r="C630" t="s">
        <v>1886</v>
      </c>
      <c r="D630" s="336" t="s">
        <v>2030</v>
      </c>
    </row>
    <row r="631" spans="3:4" x14ac:dyDescent="0.2">
      <c r="C631" s="347" t="s">
        <v>1887</v>
      </c>
      <c r="D631" s="336" t="s">
        <v>2030</v>
      </c>
    </row>
    <row r="632" spans="3:4" x14ac:dyDescent="0.2">
      <c r="C632" t="s">
        <v>1890</v>
      </c>
      <c r="D632" s="336" t="s">
        <v>2030</v>
      </c>
    </row>
    <row r="633" spans="3:4" x14ac:dyDescent="0.2">
      <c r="C633" t="s">
        <v>1895</v>
      </c>
      <c r="D633" s="336" t="s">
        <v>2030</v>
      </c>
    </row>
    <row r="634" spans="3:4" x14ac:dyDescent="0.2">
      <c r="C634" t="s">
        <v>1896</v>
      </c>
      <c r="D634" s="336" t="s">
        <v>2030</v>
      </c>
    </row>
    <row r="635" spans="3:4" x14ac:dyDescent="0.2">
      <c r="C635" t="s">
        <v>1897</v>
      </c>
      <c r="D635" s="336" t="s">
        <v>2030</v>
      </c>
    </row>
    <row r="636" spans="3:4" ht="12" customHeight="1" x14ac:dyDescent="0.2">
      <c r="C636" t="s">
        <v>1898</v>
      </c>
      <c r="D636" s="336" t="s">
        <v>2030</v>
      </c>
    </row>
    <row r="637" spans="3:4" x14ac:dyDescent="0.2">
      <c r="C637" t="s">
        <v>1899</v>
      </c>
      <c r="D637" s="336" t="s">
        <v>2030</v>
      </c>
    </row>
    <row r="638" spans="3:4" x14ac:dyDescent="0.2">
      <c r="C638" t="s">
        <v>1901</v>
      </c>
      <c r="D638" s="336" t="s">
        <v>2030</v>
      </c>
    </row>
    <row r="639" spans="3:4" x14ac:dyDescent="0.2">
      <c r="C639" t="s">
        <v>1904</v>
      </c>
      <c r="D639" s="336" t="s">
        <v>2030</v>
      </c>
    </row>
    <row r="640" spans="3:4" x14ac:dyDescent="0.2">
      <c r="C640" t="s">
        <v>1930</v>
      </c>
      <c r="D640" s="336" t="s">
        <v>2030</v>
      </c>
    </row>
    <row r="641" spans="3:4" x14ac:dyDescent="0.2">
      <c r="C641" t="s">
        <v>1932</v>
      </c>
      <c r="D641" s="336" t="s">
        <v>2030</v>
      </c>
    </row>
    <row r="642" spans="3:4" x14ac:dyDescent="0.2">
      <c r="C642" t="s">
        <v>1933</v>
      </c>
      <c r="D642" s="336" t="s">
        <v>2030</v>
      </c>
    </row>
    <row r="643" spans="3:4" x14ac:dyDescent="0.2">
      <c r="C643" s="347" t="s">
        <v>1934</v>
      </c>
      <c r="D643" s="336" t="s">
        <v>2030</v>
      </c>
    </row>
    <row r="644" spans="3:4" x14ac:dyDescent="0.2">
      <c r="C644" t="s">
        <v>1935</v>
      </c>
      <c r="D644" s="336" t="s">
        <v>2030</v>
      </c>
    </row>
    <row r="645" spans="3:4" x14ac:dyDescent="0.2">
      <c r="C645" s="347" t="s">
        <v>1936</v>
      </c>
      <c r="D645" s="336" t="s">
        <v>2030</v>
      </c>
    </row>
    <row r="646" spans="3:4" x14ac:dyDescent="0.2">
      <c r="C646" t="s">
        <v>1937</v>
      </c>
      <c r="D646" s="336" t="s">
        <v>2030</v>
      </c>
    </row>
    <row r="647" spans="3:4" x14ac:dyDescent="0.2">
      <c r="C647" t="s">
        <v>1938</v>
      </c>
      <c r="D647" s="336" t="s">
        <v>2030</v>
      </c>
    </row>
    <row r="648" spans="3:4" x14ac:dyDescent="0.2">
      <c r="C648" t="s">
        <v>1939</v>
      </c>
      <c r="D648" s="336" t="s">
        <v>2030</v>
      </c>
    </row>
    <row r="649" spans="3:4" x14ac:dyDescent="0.2">
      <c r="C649" t="s">
        <v>1940</v>
      </c>
      <c r="D649" s="336" t="s">
        <v>2030</v>
      </c>
    </row>
    <row r="650" spans="3:4" x14ac:dyDescent="0.2">
      <c r="C650" t="s">
        <v>1941</v>
      </c>
      <c r="D650" s="336" t="s">
        <v>2030</v>
      </c>
    </row>
    <row r="651" spans="3:4" x14ac:dyDescent="0.2">
      <c r="C651" t="s">
        <v>1942</v>
      </c>
      <c r="D651" s="336" t="s">
        <v>2030</v>
      </c>
    </row>
    <row r="652" spans="3:4" x14ac:dyDescent="0.2">
      <c r="C652" t="s">
        <v>1943</v>
      </c>
      <c r="D652" s="336" t="s">
        <v>2030</v>
      </c>
    </row>
    <row r="653" spans="3:4" x14ac:dyDescent="0.2">
      <c r="C653" t="s">
        <v>1944</v>
      </c>
      <c r="D653" s="336" t="s">
        <v>2030</v>
      </c>
    </row>
    <row r="654" spans="3:4" x14ac:dyDescent="0.2">
      <c r="C654" t="s">
        <v>1945</v>
      </c>
      <c r="D654" s="336" t="s">
        <v>2030</v>
      </c>
    </row>
    <row r="655" spans="3:4" x14ac:dyDescent="0.2">
      <c r="C655" t="s">
        <v>1946</v>
      </c>
      <c r="D655" s="336" t="s">
        <v>2030</v>
      </c>
    </row>
    <row r="656" spans="3:4" x14ac:dyDescent="0.2">
      <c r="C656" t="s">
        <v>1952</v>
      </c>
      <c r="D656" s="336" t="s">
        <v>2030</v>
      </c>
    </row>
    <row r="657" spans="3:4" x14ac:dyDescent="0.2">
      <c r="C657" t="s">
        <v>1953</v>
      </c>
      <c r="D657" s="336" t="s">
        <v>2030</v>
      </c>
    </row>
    <row r="658" spans="3:4" x14ac:dyDescent="0.2">
      <c r="C658" t="s">
        <v>1956</v>
      </c>
      <c r="D658" s="336" t="s">
        <v>2030</v>
      </c>
    </row>
    <row r="659" spans="3:4" x14ac:dyDescent="0.2">
      <c r="C659" t="s">
        <v>1957</v>
      </c>
      <c r="D659" s="336" t="s">
        <v>2030</v>
      </c>
    </row>
    <row r="660" spans="3:4" x14ac:dyDescent="0.2">
      <c r="C660" t="s">
        <v>1964</v>
      </c>
      <c r="D660" s="336" t="s">
        <v>2030</v>
      </c>
    </row>
    <row r="661" spans="3:4" x14ac:dyDescent="0.2">
      <c r="C661" t="s">
        <v>1967</v>
      </c>
      <c r="D661" s="336" t="s">
        <v>2030</v>
      </c>
    </row>
    <row r="662" spans="3:4" x14ac:dyDescent="0.2">
      <c r="C662" t="s">
        <v>1974</v>
      </c>
      <c r="D662" s="336" t="s">
        <v>2030</v>
      </c>
    </row>
    <row r="663" spans="3:4" x14ac:dyDescent="0.2">
      <c r="C663" s="347" t="s">
        <v>1993</v>
      </c>
      <c r="D663" s="336" t="s">
        <v>2030</v>
      </c>
    </row>
    <row r="664" spans="3:4" x14ac:dyDescent="0.2">
      <c r="C664" t="s">
        <v>1995</v>
      </c>
      <c r="D664" s="336" t="s">
        <v>2030</v>
      </c>
    </row>
    <row r="665" spans="3:4" x14ac:dyDescent="0.2">
      <c r="C665" t="s">
        <v>1997</v>
      </c>
      <c r="D665" s="336" t="s">
        <v>2030</v>
      </c>
    </row>
    <row r="666" spans="3:4" x14ac:dyDescent="0.2">
      <c r="C666" t="s">
        <v>1999</v>
      </c>
      <c r="D666" s="336" t="s">
        <v>2030</v>
      </c>
    </row>
    <row r="667" spans="3:4" x14ac:dyDescent="0.2">
      <c r="C667" t="s">
        <v>2002</v>
      </c>
      <c r="D667" s="336" t="s">
        <v>2030</v>
      </c>
    </row>
    <row r="668" spans="3:4" x14ac:dyDescent="0.2">
      <c r="C668" t="s">
        <v>2003</v>
      </c>
      <c r="D668" s="336" t="s">
        <v>2030</v>
      </c>
    </row>
    <row r="669" spans="3:4" x14ac:dyDescent="0.2">
      <c r="C669" t="s">
        <v>2004</v>
      </c>
      <c r="D669" s="336" t="s">
        <v>2030</v>
      </c>
    </row>
    <row r="670" spans="3:4" x14ac:dyDescent="0.2">
      <c r="C670" t="s">
        <v>2007</v>
      </c>
      <c r="D670" s="336" t="s">
        <v>2030</v>
      </c>
    </row>
    <row r="671" spans="3:4" x14ac:dyDescent="0.2">
      <c r="C671" t="s">
        <v>2008</v>
      </c>
      <c r="D671" s="336" t="s">
        <v>2030</v>
      </c>
    </row>
    <row r="672" spans="3:4" x14ac:dyDescent="0.2">
      <c r="C672" t="s">
        <v>2009</v>
      </c>
      <c r="D672" s="336" t="s">
        <v>2030</v>
      </c>
    </row>
    <row r="673" spans="3:4" x14ac:dyDescent="0.2">
      <c r="C673" s="347" t="s">
        <v>2010</v>
      </c>
      <c r="D673" s="336" t="s">
        <v>2030</v>
      </c>
    </row>
    <row r="674" spans="3:4" x14ac:dyDescent="0.2">
      <c r="C674" t="s">
        <v>2014</v>
      </c>
      <c r="D674" s="336" t="s">
        <v>2030</v>
      </c>
    </row>
    <row r="675" spans="3:4" x14ac:dyDescent="0.2">
      <c r="C675" t="s">
        <v>2015</v>
      </c>
      <c r="D675" s="336" t="s">
        <v>2030</v>
      </c>
    </row>
    <row r="676" spans="3:4" x14ac:dyDescent="0.2">
      <c r="C676" t="s">
        <v>2016</v>
      </c>
      <c r="D676" s="336" t="s">
        <v>2030</v>
      </c>
    </row>
    <row r="677" spans="3:4" x14ac:dyDescent="0.2">
      <c r="C677" t="s">
        <v>2017</v>
      </c>
      <c r="D677" s="336" t="s">
        <v>2030</v>
      </c>
    </row>
    <row r="678" spans="3:4" x14ac:dyDescent="0.2">
      <c r="C678" t="s">
        <v>2019</v>
      </c>
      <c r="D678" s="336" t="s">
        <v>2030</v>
      </c>
    </row>
    <row r="679" spans="3:4" x14ac:dyDescent="0.2">
      <c r="C679" t="s">
        <v>2020</v>
      </c>
      <c r="D679" s="336" t="s">
        <v>2030</v>
      </c>
    </row>
    <row r="680" spans="3:4" x14ac:dyDescent="0.2">
      <c r="C680" s="347" t="s">
        <v>2021</v>
      </c>
      <c r="D680" s="336" t="s">
        <v>2030</v>
      </c>
    </row>
    <row r="681" spans="3:4" x14ac:dyDescent="0.2">
      <c r="C681" t="s">
        <v>2022</v>
      </c>
      <c r="D681" s="336" t="s">
        <v>2030</v>
      </c>
    </row>
    <row r="682" spans="3:4" x14ac:dyDescent="0.2">
      <c r="C682" t="s">
        <v>2025</v>
      </c>
      <c r="D682" s="336" t="s">
        <v>2030</v>
      </c>
    </row>
    <row r="683" spans="3:4" x14ac:dyDescent="0.2">
      <c r="C683" t="s">
        <v>2028</v>
      </c>
      <c r="D683" s="336" t="s">
        <v>2030</v>
      </c>
    </row>
    <row r="684" spans="3:4" ht="16" x14ac:dyDescent="0.2">
      <c r="C684" s="347" t="s">
        <v>2399</v>
      </c>
      <c r="D684" s="336" t="s">
        <v>2030</v>
      </c>
    </row>
    <row r="685" spans="3:4" x14ac:dyDescent="0.2">
      <c r="C685" t="s">
        <v>2033</v>
      </c>
      <c r="D685" s="336" t="s">
        <v>2030</v>
      </c>
    </row>
    <row r="686" spans="3:4" x14ac:dyDescent="0.2">
      <c r="C686" t="s">
        <v>2034</v>
      </c>
      <c r="D686" s="336" t="s">
        <v>2030</v>
      </c>
    </row>
    <row r="687" spans="3:4" x14ac:dyDescent="0.2">
      <c r="C687" t="s">
        <v>2035</v>
      </c>
      <c r="D687" s="336" t="s">
        <v>2030</v>
      </c>
    </row>
    <row r="688" spans="3:4" x14ac:dyDescent="0.2">
      <c r="C688" t="s">
        <v>2037</v>
      </c>
      <c r="D688" s="336" t="s">
        <v>2030</v>
      </c>
    </row>
    <row r="689" spans="3:4" x14ac:dyDescent="0.2">
      <c r="C689" t="s">
        <v>2040</v>
      </c>
      <c r="D689" s="336" t="s">
        <v>2030</v>
      </c>
    </row>
    <row r="690" spans="3:4" x14ac:dyDescent="0.2">
      <c r="C690" t="s">
        <v>2041</v>
      </c>
      <c r="D690" s="336" t="s">
        <v>2030</v>
      </c>
    </row>
    <row r="691" spans="3:4" x14ac:dyDescent="0.2">
      <c r="C691" t="s">
        <v>2042</v>
      </c>
      <c r="D691" s="336" t="s">
        <v>2030</v>
      </c>
    </row>
    <row r="692" spans="3:4" x14ac:dyDescent="0.2">
      <c r="C692" t="s">
        <v>2043</v>
      </c>
      <c r="D692" s="336" t="s">
        <v>2030</v>
      </c>
    </row>
    <row r="693" spans="3:4" x14ac:dyDescent="0.2">
      <c r="C693" s="347" t="s">
        <v>2044</v>
      </c>
      <c r="D693" s="336" t="s">
        <v>2030</v>
      </c>
    </row>
    <row r="694" spans="3:4" x14ac:dyDescent="0.2">
      <c r="C694" t="s">
        <v>2046</v>
      </c>
      <c r="D694" s="336" t="s">
        <v>2030</v>
      </c>
    </row>
    <row r="695" spans="3:4" x14ac:dyDescent="0.2">
      <c r="C695" t="s">
        <v>2048</v>
      </c>
      <c r="D695" s="336" t="s">
        <v>2030</v>
      </c>
    </row>
    <row r="696" spans="3:4" x14ac:dyDescent="0.2">
      <c r="C696" t="s">
        <v>2050</v>
      </c>
      <c r="D696" s="336" t="s">
        <v>2030</v>
      </c>
    </row>
    <row r="697" spans="3:4" x14ac:dyDescent="0.2">
      <c r="C697" t="s">
        <v>2051</v>
      </c>
      <c r="D697" s="336" t="s">
        <v>2030</v>
      </c>
    </row>
    <row r="698" spans="3:4" x14ac:dyDescent="0.2">
      <c r="C698" t="s">
        <v>2052</v>
      </c>
      <c r="D698" s="336" t="s">
        <v>2030</v>
      </c>
    </row>
    <row r="699" spans="3:4" x14ac:dyDescent="0.2">
      <c r="C699" t="s">
        <v>2053</v>
      </c>
      <c r="D699" s="336" t="s">
        <v>2030</v>
      </c>
    </row>
    <row r="700" spans="3:4" x14ac:dyDescent="0.2">
      <c r="C700" t="s">
        <v>2054</v>
      </c>
      <c r="D700" s="336" t="s">
        <v>2030</v>
      </c>
    </row>
    <row r="701" spans="3:4" x14ac:dyDescent="0.2">
      <c r="C701" s="347" t="s">
        <v>2055</v>
      </c>
      <c r="D701" s="336" t="s">
        <v>2030</v>
      </c>
    </row>
    <row r="702" spans="3:4" x14ac:dyDescent="0.2">
      <c r="C702" t="s">
        <v>2056</v>
      </c>
      <c r="D702" s="336" t="s">
        <v>2030</v>
      </c>
    </row>
    <row r="703" spans="3:4" x14ac:dyDescent="0.2">
      <c r="C703" t="s">
        <v>2058</v>
      </c>
      <c r="D703" s="336" t="s">
        <v>2030</v>
      </c>
    </row>
    <row r="704" spans="3:4" x14ac:dyDescent="0.2">
      <c r="C704" t="s">
        <v>2059</v>
      </c>
      <c r="D704" s="336" t="s">
        <v>2030</v>
      </c>
    </row>
    <row r="705" spans="3:4" x14ac:dyDescent="0.2">
      <c r="C705" t="s">
        <v>2060</v>
      </c>
      <c r="D705" s="336" t="s">
        <v>2030</v>
      </c>
    </row>
    <row r="706" spans="3:4" x14ac:dyDescent="0.2">
      <c r="C706" t="s">
        <v>2063</v>
      </c>
      <c r="D706" s="336" t="s">
        <v>2030</v>
      </c>
    </row>
    <row r="707" spans="3:4" x14ac:dyDescent="0.2">
      <c r="C707" t="s">
        <v>2064</v>
      </c>
      <c r="D707" s="336" t="s">
        <v>2030</v>
      </c>
    </row>
    <row r="708" spans="3:4" x14ac:dyDescent="0.2">
      <c r="C708" t="s">
        <v>2066</v>
      </c>
      <c r="D708" s="336" t="s">
        <v>2030</v>
      </c>
    </row>
    <row r="709" spans="3:4" x14ac:dyDescent="0.2">
      <c r="C709" t="s">
        <v>2067</v>
      </c>
      <c r="D709" s="336" t="s">
        <v>2030</v>
      </c>
    </row>
    <row r="710" spans="3:4" x14ac:dyDescent="0.2">
      <c r="C710" t="s">
        <v>2068</v>
      </c>
      <c r="D710" s="336" t="s">
        <v>2030</v>
      </c>
    </row>
    <row r="711" spans="3:4" x14ac:dyDescent="0.2">
      <c r="C711" t="s">
        <v>2070</v>
      </c>
      <c r="D711" s="336" t="s">
        <v>2030</v>
      </c>
    </row>
    <row r="712" spans="3:4" x14ac:dyDescent="0.2">
      <c r="C712" t="s">
        <v>2071</v>
      </c>
      <c r="D712" s="336" t="s">
        <v>2030</v>
      </c>
    </row>
    <row r="713" spans="3:4" x14ac:dyDescent="0.2">
      <c r="C713" t="s">
        <v>2073</v>
      </c>
      <c r="D713" s="336" t="s">
        <v>2030</v>
      </c>
    </row>
    <row r="714" spans="3:4" x14ac:dyDescent="0.2">
      <c r="C714" t="s">
        <v>2075</v>
      </c>
      <c r="D714" s="336" t="s">
        <v>2030</v>
      </c>
    </row>
    <row r="715" spans="3:4" x14ac:dyDescent="0.2">
      <c r="C715" t="s">
        <v>2076</v>
      </c>
      <c r="D715" s="336" t="s">
        <v>2030</v>
      </c>
    </row>
    <row r="716" spans="3:4" x14ac:dyDescent="0.2">
      <c r="C716" t="s">
        <v>2083</v>
      </c>
      <c r="D716" s="336" t="s">
        <v>2030</v>
      </c>
    </row>
    <row r="717" spans="3:4" x14ac:dyDescent="0.2">
      <c r="C717" t="s">
        <v>2084</v>
      </c>
      <c r="D717" s="336" t="s">
        <v>2030</v>
      </c>
    </row>
    <row r="718" spans="3:4" x14ac:dyDescent="0.2">
      <c r="C718" t="s">
        <v>2085</v>
      </c>
      <c r="D718" s="336" t="s">
        <v>2030</v>
      </c>
    </row>
    <row r="719" spans="3:4" x14ac:dyDescent="0.2">
      <c r="C719" t="s">
        <v>2086</v>
      </c>
      <c r="D719" s="336" t="s">
        <v>2030</v>
      </c>
    </row>
    <row r="720" spans="3:4" x14ac:dyDescent="0.2">
      <c r="C720" t="s">
        <v>2087</v>
      </c>
      <c r="D720" s="336" t="s">
        <v>2030</v>
      </c>
    </row>
    <row r="721" spans="3:4" x14ac:dyDescent="0.2">
      <c r="C721" t="s">
        <v>2088</v>
      </c>
      <c r="D721" s="336" t="s">
        <v>2030</v>
      </c>
    </row>
    <row r="722" spans="3:4" x14ac:dyDescent="0.2">
      <c r="C722" t="s">
        <v>2089</v>
      </c>
      <c r="D722" s="336" t="s">
        <v>2030</v>
      </c>
    </row>
    <row r="723" spans="3:4" x14ac:dyDescent="0.2">
      <c r="C723" t="s">
        <v>2091</v>
      </c>
      <c r="D723" s="336" t="s">
        <v>2030</v>
      </c>
    </row>
    <row r="724" spans="3:4" x14ac:dyDescent="0.2">
      <c r="C724" t="s">
        <v>2092</v>
      </c>
      <c r="D724" s="336" t="s">
        <v>2030</v>
      </c>
    </row>
    <row r="725" spans="3:4" x14ac:dyDescent="0.2">
      <c r="C725" t="s">
        <v>2093</v>
      </c>
      <c r="D725" s="336" t="s">
        <v>2030</v>
      </c>
    </row>
    <row r="726" spans="3:4" x14ac:dyDescent="0.2">
      <c r="C726" t="s">
        <v>2094</v>
      </c>
      <c r="D726" s="336" t="s">
        <v>2030</v>
      </c>
    </row>
    <row r="727" spans="3:4" x14ac:dyDescent="0.2">
      <c r="C727" t="s">
        <v>2096</v>
      </c>
      <c r="D727" s="336" t="s">
        <v>2030</v>
      </c>
    </row>
    <row r="728" spans="3:4" x14ac:dyDescent="0.2">
      <c r="C728" t="s">
        <v>2097</v>
      </c>
      <c r="D728" s="336" t="s">
        <v>2030</v>
      </c>
    </row>
    <row r="729" spans="3:4" x14ac:dyDescent="0.2">
      <c r="C729" t="s">
        <v>2098</v>
      </c>
      <c r="D729" s="336" t="s">
        <v>2030</v>
      </c>
    </row>
    <row r="730" spans="3:4" x14ac:dyDescent="0.2">
      <c r="C730" t="s">
        <v>2099</v>
      </c>
      <c r="D730" s="336" t="s">
        <v>2030</v>
      </c>
    </row>
    <row r="731" spans="3:4" x14ac:dyDescent="0.2">
      <c r="C731" t="s">
        <v>2100</v>
      </c>
      <c r="D731" s="336" t="s">
        <v>2030</v>
      </c>
    </row>
    <row r="732" spans="3:4" ht="16" x14ac:dyDescent="0.2">
      <c r="C732" s="347" t="s">
        <v>2400</v>
      </c>
      <c r="D732" s="336" t="s">
        <v>2030</v>
      </c>
    </row>
    <row r="733" spans="3:4" x14ac:dyDescent="0.2">
      <c r="C733" t="s">
        <v>2102</v>
      </c>
      <c r="D733" s="336" t="s">
        <v>2030</v>
      </c>
    </row>
    <row r="734" spans="3:4" x14ac:dyDescent="0.2">
      <c r="C734" t="s">
        <v>2103</v>
      </c>
      <c r="D734" s="336" t="s">
        <v>2030</v>
      </c>
    </row>
    <row r="735" spans="3:4" x14ac:dyDescent="0.2">
      <c r="C735" s="347" t="s">
        <v>2104</v>
      </c>
      <c r="D735" s="336" t="s">
        <v>2030</v>
      </c>
    </row>
    <row r="736" spans="3:4" x14ac:dyDescent="0.2">
      <c r="C736" s="347" t="s">
        <v>2105</v>
      </c>
      <c r="D736" s="336" t="s">
        <v>2030</v>
      </c>
    </row>
    <row r="737" spans="3:4" x14ac:dyDescent="0.2">
      <c r="C737" t="s">
        <v>2106</v>
      </c>
      <c r="D737" s="336" t="s">
        <v>2030</v>
      </c>
    </row>
    <row r="738" spans="3:4" x14ac:dyDescent="0.2">
      <c r="C738" t="s">
        <v>2111</v>
      </c>
      <c r="D738" s="336" t="s">
        <v>2030</v>
      </c>
    </row>
    <row r="739" spans="3:4" x14ac:dyDescent="0.2">
      <c r="C739" t="s">
        <v>2112</v>
      </c>
      <c r="D739" s="336" t="s">
        <v>2030</v>
      </c>
    </row>
    <row r="740" spans="3:4" x14ac:dyDescent="0.2">
      <c r="C740" t="s">
        <v>2113</v>
      </c>
      <c r="D740" s="336" t="s">
        <v>2030</v>
      </c>
    </row>
    <row r="741" spans="3:4" x14ac:dyDescent="0.2">
      <c r="C741" t="s">
        <v>2114</v>
      </c>
      <c r="D741" s="336" t="s">
        <v>2030</v>
      </c>
    </row>
    <row r="742" spans="3:4" x14ac:dyDescent="0.2">
      <c r="C742" t="s">
        <v>2115</v>
      </c>
      <c r="D742" s="336" t="s">
        <v>2030</v>
      </c>
    </row>
    <row r="743" spans="3:4" x14ac:dyDescent="0.2">
      <c r="C743" t="s">
        <v>2118</v>
      </c>
      <c r="D743" s="336" t="s">
        <v>2030</v>
      </c>
    </row>
    <row r="744" spans="3:4" x14ac:dyDescent="0.2">
      <c r="C744" t="s">
        <v>2119</v>
      </c>
      <c r="D744" s="336" t="s">
        <v>2030</v>
      </c>
    </row>
    <row r="745" spans="3:4" x14ac:dyDescent="0.2">
      <c r="C745" t="s">
        <v>2120</v>
      </c>
      <c r="D745" s="336" t="s">
        <v>2030</v>
      </c>
    </row>
    <row r="746" spans="3:4" x14ac:dyDescent="0.2">
      <c r="C746" t="s">
        <v>2122</v>
      </c>
      <c r="D746" s="336" t="s">
        <v>2030</v>
      </c>
    </row>
    <row r="747" spans="3:4" x14ac:dyDescent="0.2">
      <c r="C747" t="s">
        <v>2123</v>
      </c>
      <c r="D747" s="336" t="s">
        <v>2030</v>
      </c>
    </row>
    <row r="748" spans="3:4" x14ac:dyDescent="0.2">
      <c r="C748" t="s">
        <v>2125</v>
      </c>
      <c r="D748" s="336" t="s">
        <v>2030</v>
      </c>
    </row>
    <row r="749" spans="3:4" x14ac:dyDescent="0.2">
      <c r="C749" t="s">
        <v>2128</v>
      </c>
      <c r="D749" s="336" t="s">
        <v>2030</v>
      </c>
    </row>
    <row r="750" spans="3:4" x14ac:dyDescent="0.2">
      <c r="C750" t="s">
        <v>2132</v>
      </c>
      <c r="D750" s="336" t="s">
        <v>2030</v>
      </c>
    </row>
    <row r="751" spans="3:4" x14ac:dyDescent="0.2">
      <c r="C751" t="s">
        <v>2133</v>
      </c>
      <c r="D751" s="336" t="s">
        <v>2030</v>
      </c>
    </row>
    <row r="752" spans="3:4" x14ac:dyDescent="0.2">
      <c r="C752" t="s">
        <v>2135</v>
      </c>
      <c r="D752" s="336" t="s">
        <v>2030</v>
      </c>
    </row>
    <row r="753" spans="3:4" x14ac:dyDescent="0.2">
      <c r="C753" t="s">
        <v>2136</v>
      </c>
      <c r="D753" s="336" t="s">
        <v>2030</v>
      </c>
    </row>
    <row r="754" spans="3:4" x14ac:dyDescent="0.2">
      <c r="C754" s="347" t="s">
        <v>2138</v>
      </c>
      <c r="D754" s="336" t="s">
        <v>2030</v>
      </c>
    </row>
    <row r="755" spans="3:4" x14ac:dyDescent="0.2">
      <c r="C755" t="s">
        <v>2139</v>
      </c>
      <c r="D755" s="336" t="s">
        <v>2030</v>
      </c>
    </row>
    <row r="756" spans="3:4" x14ac:dyDescent="0.2">
      <c r="C756" t="s">
        <v>2142</v>
      </c>
      <c r="D756" s="336" t="s">
        <v>2030</v>
      </c>
    </row>
    <row r="757" spans="3:4" x14ac:dyDescent="0.2">
      <c r="C757" t="s">
        <v>2143</v>
      </c>
      <c r="D757" s="336" t="s">
        <v>2030</v>
      </c>
    </row>
    <row r="758" spans="3:4" x14ac:dyDescent="0.2">
      <c r="C758" t="s">
        <v>2144</v>
      </c>
      <c r="D758" s="336" t="s">
        <v>2030</v>
      </c>
    </row>
    <row r="759" spans="3:4" x14ac:dyDescent="0.2">
      <c r="C759" s="347" t="s">
        <v>2146</v>
      </c>
      <c r="D759" s="336" t="s">
        <v>2030</v>
      </c>
    </row>
    <row r="760" spans="3:4" x14ac:dyDescent="0.2">
      <c r="C760" s="347" t="s">
        <v>2147</v>
      </c>
      <c r="D760" s="336" t="s">
        <v>2030</v>
      </c>
    </row>
    <row r="761" spans="3:4" x14ac:dyDescent="0.2">
      <c r="C761" t="s">
        <v>2148</v>
      </c>
      <c r="D761" s="336" t="s">
        <v>2030</v>
      </c>
    </row>
    <row r="762" spans="3:4" x14ac:dyDescent="0.2">
      <c r="C762" t="s">
        <v>2149</v>
      </c>
      <c r="D762" s="336" t="s">
        <v>2030</v>
      </c>
    </row>
    <row r="763" spans="3:4" x14ac:dyDescent="0.2">
      <c r="C763" t="s">
        <v>2151</v>
      </c>
      <c r="D763" s="336" t="s">
        <v>2030</v>
      </c>
    </row>
    <row r="764" spans="3:4" x14ac:dyDescent="0.2">
      <c r="C764" t="s">
        <v>2152</v>
      </c>
      <c r="D764" s="336" t="s">
        <v>2030</v>
      </c>
    </row>
    <row r="765" spans="3:4" x14ac:dyDescent="0.2">
      <c r="C765" t="s">
        <v>2153</v>
      </c>
      <c r="D765" s="336" t="s">
        <v>2030</v>
      </c>
    </row>
    <row r="766" spans="3:4" x14ac:dyDescent="0.2">
      <c r="C766" t="s">
        <v>2154</v>
      </c>
      <c r="D766" s="336" t="s">
        <v>2030</v>
      </c>
    </row>
    <row r="767" spans="3:4" x14ac:dyDescent="0.2">
      <c r="C767" t="s">
        <v>2155</v>
      </c>
      <c r="D767" s="336" t="s">
        <v>2030</v>
      </c>
    </row>
    <row r="768" spans="3:4" x14ac:dyDescent="0.2">
      <c r="C768" t="s">
        <v>2156</v>
      </c>
      <c r="D768" s="336" t="s">
        <v>2030</v>
      </c>
    </row>
    <row r="769" spans="3:4" x14ac:dyDescent="0.2">
      <c r="C769" t="s">
        <v>2157</v>
      </c>
      <c r="D769" s="336" t="s">
        <v>2030</v>
      </c>
    </row>
    <row r="770" spans="3:4" x14ac:dyDescent="0.2">
      <c r="C770" t="s">
        <v>2158</v>
      </c>
      <c r="D770" s="336" t="s">
        <v>2030</v>
      </c>
    </row>
    <row r="771" spans="3:4" x14ac:dyDescent="0.2">
      <c r="C771" t="s">
        <v>2159</v>
      </c>
      <c r="D771" s="336" t="s">
        <v>2030</v>
      </c>
    </row>
    <row r="772" spans="3:4" x14ac:dyDescent="0.2">
      <c r="C772" t="s">
        <v>2166</v>
      </c>
      <c r="D772" s="336" t="s">
        <v>2030</v>
      </c>
    </row>
    <row r="773" spans="3:4" x14ac:dyDescent="0.2">
      <c r="C773" t="s">
        <v>2167</v>
      </c>
      <c r="D773" s="336" t="s">
        <v>2030</v>
      </c>
    </row>
    <row r="774" spans="3:4" x14ac:dyDescent="0.2">
      <c r="C774" t="s">
        <v>2168</v>
      </c>
      <c r="D774" s="336" t="s">
        <v>2030</v>
      </c>
    </row>
    <row r="775" spans="3:4" x14ac:dyDescent="0.2">
      <c r="C775" s="347" t="s">
        <v>2170</v>
      </c>
      <c r="D775" s="336" t="s">
        <v>2030</v>
      </c>
    </row>
    <row r="776" spans="3:4" x14ac:dyDescent="0.2">
      <c r="C776" t="s">
        <v>2171</v>
      </c>
      <c r="D776" s="336" t="s">
        <v>2030</v>
      </c>
    </row>
    <row r="777" spans="3:4" x14ac:dyDescent="0.2">
      <c r="C777" t="s">
        <v>2173</v>
      </c>
      <c r="D777" s="336" t="s">
        <v>2030</v>
      </c>
    </row>
    <row r="778" spans="3:4" x14ac:dyDescent="0.2">
      <c r="C778" s="347" t="s">
        <v>2174</v>
      </c>
      <c r="D778" s="336" t="s">
        <v>2030</v>
      </c>
    </row>
    <row r="779" spans="3:4" x14ac:dyDescent="0.2">
      <c r="C779" t="s">
        <v>2175</v>
      </c>
      <c r="D779" s="336" t="s">
        <v>2030</v>
      </c>
    </row>
    <row r="780" spans="3:4" x14ac:dyDescent="0.2">
      <c r="C780" t="s">
        <v>2176</v>
      </c>
      <c r="D780" s="336" t="s">
        <v>2030</v>
      </c>
    </row>
    <row r="781" spans="3:4" x14ac:dyDescent="0.2">
      <c r="C781" s="347" t="s">
        <v>2179</v>
      </c>
      <c r="D781" s="336" t="s">
        <v>2030</v>
      </c>
    </row>
    <row r="782" spans="3:4" x14ac:dyDescent="0.2">
      <c r="C782" t="s">
        <v>2180</v>
      </c>
      <c r="D782" s="336" t="s">
        <v>2030</v>
      </c>
    </row>
    <row r="783" spans="3:4" x14ac:dyDescent="0.2">
      <c r="C783" s="347" t="s">
        <v>2182</v>
      </c>
      <c r="D783" s="336" t="s">
        <v>2030</v>
      </c>
    </row>
    <row r="784" spans="3:4" x14ac:dyDescent="0.2">
      <c r="C784" t="s">
        <v>2183</v>
      </c>
      <c r="D784" s="336" t="s">
        <v>2030</v>
      </c>
    </row>
    <row r="785" spans="3:4" x14ac:dyDescent="0.2">
      <c r="C785" t="s">
        <v>2189</v>
      </c>
      <c r="D785" s="336" t="s">
        <v>2030</v>
      </c>
    </row>
    <row r="786" spans="3:4" x14ac:dyDescent="0.2">
      <c r="C786" t="s">
        <v>2191</v>
      </c>
      <c r="D786" s="336" t="s">
        <v>2030</v>
      </c>
    </row>
    <row r="787" spans="3:4" x14ac:dyDescent="0.2">
      <c r="C787" s="347" t="s">
        <v>2197</v>
      </c>
      <c r="D787" s="336" t="s">
        <v>2030</v>
      </c>
    </row>
    <row r="788" spans="3:4" x14ac:dyDescent="0.2">
      <c r="C788" t="s">
        <v>2200</v>
      </c>
      <c r="D788" s="336" t="s">
        <v>2030</v>
      </c>
    </row>
    <row r="789" spans="3:4" x14ac:dyDescent="0.2">
      <c r="C789" t="s">
        <v>2201</v>
      </c>
      <c r="D789" s="336" t="s">
        <v>2030</v>
      </c>
    </row>
    <row r="790" spans="3:4" x14ac:dyDescent="0.2">
      <c r="C790" t="s">
        <v>2202</v>
      </c>
      <c r="D790" s="336" t="s">
        <v>2030</v>
      </c>
    </row>
    <row r="791" spans="3:4" x14ac:dyDescent="0.2">
      <c r="C791" t="s">
        <v>2203</v>
      </c>
      <c r="D791" s="336" t="s">
        <v>2030</v>
      </c>
    </row>
    <row r="792" spans="3:4" x14ac:dyDescent="0.2">
      <c r="C792" t="s">
        <v>2204</v>
      </c>
      <c r="D792" s="336" t="s">
        <v>2030</v>
      </c>
    </row>
    <row r="793" spans="3:4" x14ac:dyDescent="0.2">
      <c r="C793" t="s">
        <v>2207</v>
      </c>
      <c r="D793" s="336" t="s">
        <v>2030</v>
      </c>
    </row>
    <row r="794" spans="3:4" x14ac:dyDescent="0.2">
      <c r="C794" t="s">
        <v>2210</v>
      </c>
      <c r="D794" s="336" t="s">
        <v>2030</v>
      </c>
    </row>
    <row r="795" spans="3:4" x14ac:dyDescent="0.2">
      <c r="C795" t="s">
        <v>2211</v>
      </c>
      <c r="D795" s="336" t="s">
        <v>2030</v>
      </c>
    </row>
    <row r="796" spans="3:4" x14ac:dyDescent="0.2">
      <c r="C796" t="s">
        <v>2212</v>
      </c>
      <c r="D796" s="336" t="s">
        <v>2030</v>
      </c>
    </row>
    <row r="797" spans="3:4" x14ac:dyDescent="0.2">
      <c r="C797" t="s">
        <v>2213</v>
      </c>
      <c r="D797" s="336" t="s">
        <v>2030</v>
      </c>
    </row>
    <row r="798" spans="3:4" x14ac:dyDescent="0.2">
      <c r="C798" t="s">
        <v>2214</v>
      </c>
      <c r="D798" s="336" t="s">
        <v>2030</v>
      </c>
    </row>
    <row r="799" spans="3:4" x14ac:dyDescent="0.2">
      <c r="C799" t="s">
        <v>2218</v>
      </c>
      <c r="D799" s="336" t="s">
        <v>2030</v>
      </c>
    </row>
    <row r="800" spans="3:4" x14ac:dyDescent="0.2">
      <c r="C800" t="s">
        <v>2219</v>
      </c>
      <c r="D800" s="336" t="s">
        <v>2030</v>
      </c>
    </row>
    <row r="801" spans="3:4" x14ac:dyDescent="0.2">
      <c r="C801" t="s">
        <v>2221</v>
      </c>
      <c r="D801" s="336" t="s">
        <v>2030</v>
      </c>
    </row>
    <row r="802" spans="3:4" x14ac:dyDescent="0.2">
      <c r="C802" s="347" t="s">
        <v>2222</v>
      </c>
      <c r="D802" s="336" t="s">
        <v>2030</v>
      </c>
    </row>
    <row r="803" spans="3:4" x14ac:dyDescent="0.2">
      <c r="C803" t="s">
        <v>2223</v>
      </c>
      <c r="D803" s="336" t="s">
        <v>2030</v>
      </c>
    </row>
    <row r="804" spans="3:4" x14ac:dyDescent="0.2">
      <c r="C804" t="s">
        <v>2226</v>
      </c>
      <c r="D804" s="336" t="s">
        <v>2030</v>
      </c>
    </row>
    <row r="805" spans="3:4" x14ac:dyDescent="0.2">
      <c r="C805" s="347"/>
      <c r="D805" s="336" t="s">
        <v>2030</v>
      </c>
    </row>
    <row r="806" spans="3:4" x14ac:dyDescent="0.2">
      <c r="C806" t="s">
        <v>2229</v>
      </c>
      <c r="D806" s="336" t="s">
        <v>2030</v>
      </c>
    </row>
    <row r="807" spans="3:4" x14ac:dyDescent="0.2">
      <c r="C807" s="347" t="s">
        <v>2230</v>
      </c>
      <c r="D807" s="336" t="s">
        <v>2030</v>
      </c>
    </row>
    <row r="808" spans="3:4" x14ac:dyDescent="0.2">
      <c r="C808" t="s">
        <v>2231</v>
      </c>
      <c r="D808" s="336" t="s">
        <v>2030</v>
      </c>
    </row>
    <row r="809" spans="3:4" x14ac:dyDescent="0.2">
      <c r="C809" t="s">
        <v>2236</v>
      </c>
      <c r="D809" s="336" t="s">
        <v>2030</v>
      </c>
    </row>
    <row r="810" spans="3:4" x14ac:dyDescent="0.2">
      <c r="C810" t="s">
        <v>2239</v>
      </c>
      <c r="D810" s="336" t="s">
        <v>2030</v>
      </c>
    </row>
    <row r="811" spans="3:4" x14ac:dyDescent="0.2">
      <c r="C811" t="s">
        <v>2241</v>
      </c>
      <c r="D811" s="336" t="s">
        <v>2030</v>
      </c>
    </row>
    <row r="812" spans="3:4" x14ac:dyDescent="0.2">
      <c r="C812" s="347" t="s">
        <v>2242</v>
      </c>
      <c r="D812" s="336" t="s">
        <v>2030</v>
      </c>
    </row>
    <row r="813" spans="3:4" x14ac:dyDescent="0.2">
      <c r="C813" t="s">
        <v>2248</v>
      </c>
      <c r="D813" s="336" t="s">
        <v>2030</v>
      </c>
    </row>
    <row r="814" spans="3:4" x14ac:dyDescent="0.2">
      <c r="C814" t="s">
        <v>2249</v>
      </c>
      <c r="D814" s="336" t="s">
        <v>2030</v>
      </c>
    </row>
    <row r="815" spans="3:4" x14ac:dyDescent="0.2">
      <c r="C815" t="s">
        <v>2253</v>
      </c>
      <c r="D815" s="336" t="s">
        <v>2030</v>
      </c>
    </row>
    <row r="816" spans="3:4" x14ac:dyDescent="0.2">
      <c r="C816" t="s">
        <v>2254</v>
      </c>
      <c r="D816" s="336" t="s">
        <v>2030</v>
      </c>
    </row>
    <row r="817" spans="3:4" x14ac:dyDescent="0.2">
      <c r="C817" t="s">
        <v>2255</v>
      </c>
      <c r="D817" s="336" t="s">
        <v>2030</v>
      </c>
    </row>
    <row r="818" spans="3:4" x14ac:dyDescent="0.2">
      <c r="C818" t="s">
        <v>2258</v>
      </c>
      <c r="D818" s="336" t="s">
        <v>2030</v>
      </c>
    </row>
    <row r="819" spans="3:4" x14ac:dyDescent="0.2">
      <c r="C819" t="s">
        <v>2259</v>
      </c>
      <c r="D819" s="336" t="s">
        <v>2030</v>
      </c>
    </row>
    <row r="820" spans="3:4" x14ac:dyDescent="0.2">
      <c r="C820" t="s">
        <v>2260</v>
      </c>
      <c r="D820" s="336" t="s">
        <v>2030</v>
      </c>
    </row>
    <row r="821" spans="3:4" x14ac:dyDescent="0.2">
      <c r="C821" t="s">
        <v>2261</v>
      </c>
      <c r="D821" s="336" t="s">
        <v>2030</v>
      </c>
    </row>
    <row r="822" spans="3:4" x14ac:dyDescent="0.2">
      <c r="C822" s="347" t="s">
        <v>2263</v>
      </c>
      <c r="D822" s="336" t="s">
        <v>2030</v>
      </c>
    </row>
    <row r="823" spans="3:4" x14ac:dyDescent="0.2">
      <c r="C823" t="s">
        <v>2265</v>
      </c>
      <c r="D823" s="336" t="s">
        <v>2030</v>
      </c>
    </row>
    <row r="824" spans="3:4" x14ac:dyDescent="0.2">
      <c r="C824" t="s">
        <v>2275</v>
      </c>
      <c r="D824" s="336" t="s">
        <v>2030</v>
      </c>
    </row>
    <row r="825" spans="3:4" x14ac:dyDescent="0.2">
      <c r="C825" t="s">
        <v>2276</v>
      </c>
      <c r="D825" s="336" t="s">
        <v>2030</v>
      </c>
    </row>
    <row r="826" spans="3:4" x14ac:dyDescent="0.2">
      <c r="C826" t="s">
        <v>2277</v>
      </c>
      <c r="D826" s="336" t="s">
        <v>2030</v>
      </c>
    </row>
    <row r="827" spans="3:4" x14ac:dyDescent="0.2">
      <c r="C827" t="s">
        <v>2278</v>
      </c>
      <c r="D827" s="336" t="s">
        <v>2030</v>
      </c>
    </row>
    <row r="828" spans="3:4" x14ac:dyDescent="0.2">
      <c r="C828" t="s">
        <v>2284</v>
      </c>
      <c r="D828" s="336" t="s">
        <v>2030</v>
      </c>
    </row>
    <row r="829" spans="3:4" x14ac:dyDescent="0.2">
      <c r="C829" t="s">
        <v>2286</v>
      </c>
      <c r="D829" s="336" t="s">
        <v>2030</v>
      </c>
    </row>
    <row r="830" spans="3:4" x14ac:dyDescent="0.2">
      <c r="C830" t="s">
        <v>2289</v>
      </c>
      <c r="D830" s="336" t="s">
        <v>2030</v>
      </c>
    </row>
    <row r="831" spans="3:4" x14ac:dyDescent="0.2">
      <c r="C831" t="s">
        <v>2291</v>
      </c>
      <c r="D831" s="336" t="s">
        <v>2030</v>
      </c>
    </row>
    <row r="832" spans="3:4" x14ac:dyDescent="0.2">
      <c r="C832" t="s">
        <v>2292</v>
      </c>
      <c r="D832" s="336" t="s">
        <v>2030</v>
      </c>
    </row>
    <row r="833" spans="3:4" x14ac:dyDescent="0.2">
      <c r="C833" t="s">
        <v>2293</v>
      </c>
      <c r="D833" s="336" t="s">
        <v>2030</v>
      </c>
    </row>
    <row r="834" spans="3:4" x14ac:dyDescent="0.2">
      <c r="C834" t="s">
        <v>2294</v>
      </c>
      <c r="D834" s="336" t="s">
        <v>2030</v>
      </c>
    </row>
    <row r="835" spans="3:4" x14ac:dyDescent="0.2">
      <c r="C835" t="s">
        <v>2295</v>
      </c>
      <c r="D835" s="336" t="s">
        <v>2030</v>
      </c>
    </row>
    <row r="836" spans="3:4" x14ac:dyDescent="0.2">
      <c r="C836" t="s">
        <v>2297</v>
      </c>
      <c r="D836" s="336" t="s">
        <v>2030</v>
      </c>
    </row>
    <row r="837" spans="3:4" x14ac:dyDescent="0.2">
      <c r="C837" t="s">
        <v>2304</v>
      </c>
      <c r="D837" s="336" t="s">
        <v>2030</v>
      </c>
    </row>
    <row r="838" spans="3:4" x14ac:dyDescent="0.2">
      <c r="C838" t="s">
        <v>2306</v>
      </c>
      <c r="D838" s="336" t="s">
        <v>2030</v>
      </c>
    </row>
    <row r="839" spans="3:4" x14ac:dyDescent="0.2">
      <c r="C839" t="s">
        <v>2307</v>
      </c>
      <c r="D839" s="336" t="s">
        <v>2030</v>
      </c>
    </row>
    <row r="840" spans="3:4" x14ac:dyDescent="0.2">
      <c r="C840" t="s">
        <v>2309</v>
      </c>
      <c r="D840" s="336" t="s">
        <v>2030</v>
      </c>
    </row>
    <row r="841" spans="3:4" x14ac:dyDescent="0.2">
      <c r="C841" t="s">
        <v>2310</v>
      </c>
      <c r="D841" s="336" t="s">
        <v>2030</v>
      </c>
    </row>
    <row r="842" spans="3:4" x14ac:dyDescent="0.2">
      <c r="C842" t="s">
        <v>2313</v>
      </c>
      <c r="D842" s="336" t="s">
        <v>2030</v>
      </c>
    </row>
    <row r="843" spans="3:4" x14ac:dyDescent="0.2">
      <c r="C843" t="s">
        <v>2315</v>
      </c>
      <c r="D843" s="336" t="s">
        <v>2030</v>
      </c>
    </row>
    <row r="844" spans="3:4" x14ac:dyDescent="0.2">
      <c r="C844" t="s">
        <v>2316</v>
      </c>
      <c r="D844" s="336" t="s">
        <v>2030</v>
      </c>
    </row>
    <row r="845" spans="3:4" x14ac:dyDescent="0.2">
      <c r="C845" s="347" t="s">
        <v>2317</v>
      </c>
      <c r="D845" s="336" t="s">
        <v>2030</v>
      </c>
    </row>
    <row r="846" spans="3:4" x14ac:dyDescent="0.2">
      <c r="C846" s="347" t="s">
        <v>2321</v>
      </c>
      <c r="D846" s="336" t="s">
        <v>2030</v>
      </c>
    </row>
    <row r="847" spans="3:4" x14ac:dyDescent="0.2">
      <c r="C847" t="s">
        <v>2322</v>
      </c>
      <c r="D847" s="336" t="s">
        <v>2030</v>
      </c>
    </row>
    <row r="848" spans="3:4" x14ac:dyDescent="0.2">
      <c r="C848" t="s">
        <v>2323</v>
      </c>
      <c r="D848" s="336" t="s">
        <v>2030</v>
      </c>
    </row>
    <row r="849" spans="3:4" x14ac:dyDescent="0.2">
      <c r="C849" s="347" t="s">
        <v>2326</v>
      </c>
      <c r="D849" s="336" t="s">
        <v>2030</v>
      </c>
    </row>
    <row r="850" spans="3:4" x14ac:dyDescent="0.2">
      <c r="C850" t="s">
        <v>2327</v>
      </c>
      <c r="D850" s="336" t="s">
        <v>2030</v>
      </c>
    </row>
    <row r="851" spans="3:4" x14ac:dyDescent="0.2">
      <c r="C851" t="s">
        <v>2329</v>
      </c>
      <c r="D851" s="336" t="s">
        <v>2030</v>
      </c>
    </row>
    <row r="852" spans="3:4" x14ac:dyDescent="0.2">
      <c r="C852" t="s">
        <v>2333</v>
      </c>
      <c r="D852" s="336" t="s">
        <v>2030</v>
      </c>
    </row>
    <row r="853" spans="3:4" x14ac:dyDescent="0.2">
      <c r="C853" t="s">
        <v>2338</v>
      </c>
      <c r="D853" s="336" t="s">
        <v>2030</v>
      </c>
    </row>
    <row r="854" spans="3:4" x14ac:dyDescent="0.2">
      <c r="C854" t="s">
        <v>2342</v>
      </c>
      <c r="D854" s="336" t="s">
        <v>2030</v>
      </c>
    </row>
    <row r="855" spans="3:4" x14ac:dyDescent="0.2">
      <c r="C855" t="s">
        <v>2346</v>
      </c>
      <c r="D855" s="336" t="s">
        <v>2030</v>
      </c>
    </row>
    <row r="856" spans="3:4" x14ac:dyDescent="0.2">
      <c r="C856" t="s">
        <v>2347</v>
      </c>
      <c r="D856" s="336" t="s">
        <v>2030</v>
      </c>
    </row>
    <row r="857" spans="3:4" x14ac:dyDescent="0.2">
      <c r="C857" t="s">
        <v>2348</v>
      </c>
      <c r="D857" s="336" t="s">
        <v>2030</v>
      </c>
    </row>
    <row r="858" spans="3:4" x14ac:dyDescent="0.2">
      <c r="C858" t="s">
        <v>2350</v>
      </c>
      <c r="D858" s="336" t="s">
        <v>2030</v>
      </c>
    </row>
    <row r="859" spans="3:4" x14ac:dyDescent="0.2">
      <c r="C859" t="s">
        <v>2352</v>
      </c>
      <c r="D859" s="336" t="s">
        <v>2030</v>
      </c>
    </row>
    <row r="860" spans="3:4" x14ac:dyDescent="0.2">
      <c r="C860" s="347" t="s">
        <v>2353</v>
      </c>
      <c r="D860" s="336" t="s">
        <v>2030</v>
      </c>
    </row>
    <row r="861" spans="3:4" x14ac:dyDescent="0.2">
      <c r="C861" t="s">
        <v>2358</v>
      </c>
      <c r="D861" s="336" t="s">
        <v>2030</v>
      </c>
    </row>
    <row r="862" spans="3:4" x14ac:dyDescent="0.2">
      <c r="C862" t="s">
        <v>2365</v>
      </c>
      <c r="D862" s="336" t="s">
        <v>2030</v>
      </c>
    </row>
    <row r="863" spans="3:4" x14ac:dyDescent="0.2">
      <c r="C863" t="s">
        <v>2367</v>
      </c>
      <c r="D863" s="336" t="s">
        <v>2030</v>
      </c>
    </row>
    <row r="864" spans="3:4" x14ac:dyDescent="0.2">
      <c r="C864" t="s">
        <v>2368</v>
      </c>
      <c r="D864" s="336" t="s">
        <v>2030</v>
      </c>
    </row>
    <row r="865" spans="3:4" x14ac:dyDescent="0.2">
      <c r="C865" t="s">
        <v>2369</v>
      </c>
      <c r="D865" s="336" t="s">
        <v>2030</v>
      </c>
    </row>
    <row r="866" spans="3:4" x14ac:dyDescent="0.2">
      <c r="C866" t="s">
        <v>2370</v>
      </c>
      <c r="D866" s="336" t="s">
        <v>2030</v>
      </c>
    </row>
    <row r="867" spans="3:4" x14ac:dyDescent="0.2">
      <c r="C867" t="s">
        <v>2371</v>
      </c>
      <c r="D867" s="336" t="s">
        <v>2030</v>
      </c>
    </row>
    <row r="868" spans="3:4" x14ac:dyDescent="0.2">
      <c r="C868" t="s">
        <v>2372</v>
      </c>
      <c r="D868" s="336" t="s">
        <v>2030</v>
      </c>
    </row>
    <row r="869" spans="3:4" x14ac:dyDescent="0.2">
      <c r="C869" t="s">
        <v>2373</v>
      </c>
      <c r="D869" s="336" t="s">
        <v>2030</v>
      </c>
    </row>
    <row r="870" spans="3:4" x14ac:dyDescent="0.2">
      <c r="C870" t="s">
        <v>2374</v>
      </c>
      <c r="D870" s="336" t="s">
        <v>2030</v>
      </c>
    </row>
    <row r="871" spans="3:4" x14ac:dyDescent="0.2">
      <c r="C871" t="s">
        <v>2375</v>
      </c>
      <c r="D871" s="336" t="s">
        <v>2030</v>
      </c>
    </row>
    <row r="872" spans="3:4" x14ac:dyDescent="0.2">
      <c r="C872" t="s">
        <v>2376</v>
      </c>
      <c r="D872" s="336" t="s">
        <v>2030</v>
      </c>
    </row>
    <row r="873" spans="3:4" x14ac:dyDescent="0.2">
      <c r="C873" s="347" t="s">
        <v>2377</v>
      </c>
      <c r="D873" s="336" t="s">
        <v>2030</v>
      </c>
    </row>
    <row r="874" spans="3:4" x14ac:dyDescent="0.2">
      <c r="C874" t="s">
        <v>2378</v>
      </c>
      <c r="D874" s="336" t="s">
        <v>2030</v>
      </c>
    </row>
    <row r="875" spans="3:4" x14ac:dyDescent="0.2">
      <c r="C875" t="s">
        <v>2379</v>
      </c>
      <c r="D875" s="336" t="s">
        <v>2030</v>
      </c>
    </row>
    <row r="876" spans="3:4" x14ac:dyDescent="0.2">
      <c r="C876" t="s">
        <v>2380</v>
      </c>
      <c r="D876" s="336" t="s">
        <v>2030</v>
      </c>
    </row>
    <row r="877" spans="3:4" x14ac:dyDescent="0.2">
      <c r="C877" t="s">
        <v>2382</v>
      </c>
      <c r="D877" s="336" t="s">
        <v>2030</v>
      </c>
    </row>
    <row r="878" spans="3:4" x14ac:dyDescent="0.2">
      <c r="C878" t="s">
        <v>2383</v>
      </c>
      <c r="D878" s="336" t="s">
        <v>2030</v>
      </c>
    </row>
    <row r="879" spans="3:4" x14ac:dyDescent="0.2">
      <c r="C879" t="s">
        <v>2384</v>
      </c>
      <c r="D879" s="336" t="s">
        <v>2030</v>
      </c>
    </row>
    <row r="880" spans="3:4" x14ac:dyDescent="0.2">
      <c r="C880" t="s">
        <v>2385</v>
      </c>
      <c r="D880" s="336" t="s">
        <v>2030</v>
      </c>
    </row>
    <row r="881" spans="3:4" x14ac:dyDescent="0.2">
      <c r="C881" t="s">
        <v>2386</v>
      </c>
      <c r="D881" s="336" t="s">
        <v>2030</v>
      </c>
    </row>
    <row r="882" spans="3:4" x14ac:dyDescent="0.2">
      <c r="C882" t="s">
        <v>2387</v>
      </c>
      <c r="D882" s="336" t="s">
        <v>2030</v>
      </c>
    </row>
    <row r="883" spans="3:4" x14ac:dyDescent="0.2">
      <c r="C883" t="s">
        <v>2388</v>
      </c>
      <c r="D883" s="336" t="s">
        <v>2030</v>
      </c>
    </row>
    <row r="884" spans="3:4" x14ac:dyDescent="0.2">
      <c r="C884" t="s">
        <v>2389</v>
      </c>
      <c r="D884" s="336" t="s">
        <v>2030</v>
      </c>
    </row>
    <row r="885" spans="3:4" x14ac:dyDescent="0.2">
      <c r="C885" t="s">
        <v>2390</v>
      </c>
      <c r="D885" s="336" t="s">
        <v>2030</v>
      </c>
    </row>
    <row r="886" spans="3:4" x14ac:dyDescent="0.2">
      <c r="C886" t="s">
        <v>2391</v>
      </c>
      <c r="D886" s="336" t="s">
        <v>2030</v>
      </c>
    </row>
    <row r="887" spans="3:4" x14ac:dyDescent="0.2">
      <c r="C887" t="s">
        <v>2392</v>
      </c>
      <c r="D887" s="336" t="s">
        <v>2030</v>
      </c>
    </row>
    <row r="888" spans="3:4" x14ac:dyDescent="0.2">
      <c r="C888" t="s">
        <v>2393</v>
      </c>
      <c r="D888" s="336" t="s">
        <v>2030</v>
      </c>
    </row>
    <row r="889" spans="3:4" x14ac:dyDescent="0.2">
      <c r="C889" t="s">
        <v>2394</v>
      </c>
      <c r="D889" s="336" t="s">
        <v>2030</v>
      </c>
    </row>
    <row r="890" spans="3:4" x14ac:dyDescent="0.2">
      <c r="C890" t="s">
        <v>2395</v>
      </c>
      <c r="D890" s="336" t="s">
        <v>2030</v>
      </c>
    </row>
    <row r="891" spans="3:4" x14ac:dyDescent="0.2">
      <c r="C891" t="s">
        <v>2396</v>
      </c>
      <c r="D891" s="336" t="s">
        <v>2030</v>
      </c>
    </row>
    <row r="892" spans="3:4" x14ac:dyDescent="0.2">
      <c r="C892" t="s">
        <v>2397</v>
      </c>
      <c r="D892" s="336" t="s">
        <v>2030</v>
      </c>
    </row>
    <row r="893" spans="3:4" x14ac:dyDescent="0.2">
      <c r="C893" s="347" t="s">
        <v>947</v>
      </c>
      <c r="D893" s="336" t="s">
        <v>2030</v>
      </c>
    </row>
    <row r="894" spans="3:4" x14ac:dyDescent="0.2">
      <c r="C894" t="s">
        <v>1826</v>
      </c>
      <c r="D894" s="336" t="s">
        <v>2283</v>
      </c>
    </row>
    <row r="895" spans="3:4" x14ac:dyDescent="0.2">
      <c r="C895" t="s">
        <v>1903</v>
      </c>
      <c r="D895" s="336" t="s">
        <v>2283</v>
      </c>
    </row>
    <row r="896" spans="3:4" x14ac:dyDescent="0.2">
      <c r="C896" t="s">
        <v>1960</v>
      </c>
      <c r="D896" s="336" t="s">
        <v>2283</v>
      </c>
    </row>
    <row r="897" spans="3:4" x14ac:dyDescent="0.2">
      <c r="C897" t="s">
        <v>1971</v>
      </c>
      <c r="D897" s="336" t="s">
        <v>2283</v>
      </c>
    </row>
    <row r="898" spans="3:4" x14ac:dyDescent="0.2">
      <c r="C898" t="s">
        <v>1973</v>
      </c>
      <c r="D898" s="336" t="s">
        <v>2283</v>
      </c>
    </row>
    <row r="899" spans="3:4" x14ac:dyDescent="0.2">
      <c r="C899" t="s">
        <v>1994</v>
      </c>
      <c r="D899" s="336" t="s">
        <v>2283</v>
      </c>
    </row>
    <row r="900" spans="3:4" x14ac:dyDescent="0.2">
      <c r="C900" t="s">
        <v>2079</v>
      </c>
      <c r="D900" s="336" t="s">
        <v>2283</v>
      </c>
    </row>
    <row r="901" spans="3:4" x14ac:dyDescent="0.2">
      <c r="C901" t="s">
        <v>2095</v>
      </c>
      <c r="D901" s="336" t="s">
        <v>2283</v>
      </c>
    </row>
    <row r="902" spans="3:4" x14ac:dyDescent="0.2">
      <c r="C902" t="s">
        <v>2220</v>
      </c>
      <c r="D902" s="336" t="s">
        <v>2283</v>
      </c>
    </row>
    <row r="903" spans="3:4" x14ac:dyDescent="0.2">
      <c r="C903" t="s">
        <v>2274</v>
      </c>
      <c r="D903" s="336" t="s">
        <v>2283</v>
      </c>
    </row>
    <row r="904" spans="3:4" x14ac:dyDescent="0.2">
      <c r="C904" t="s">
        <v>2282</v>
      </c>
      <c r="D904" s="336" t="s">
        <v>2283</v>
      </c>
    </row>
    <row r="905" spans="3:4" x14ac:dyDescent="0.2">
      <c r="C905" t="s">
        <v>2285</v>
      </c>
      <c r="D905" s="336" t="s">
        <v>2283</v>
      </c>
    </row>
    <row r="906" spans="3:4" x14ac:dyDescent="0.2">
      <c r="C906" t="s">
        <v>2287</v>
      </c>
      <c r="D906" s="336" t="s">
        <v>2283</v>
      </c>
    </row>
    <row r="907" spans="3:4" x14ac:dyDescent="0.2">
      <c r="C907" t="s">
        <v>2288</v>
      </c>
      <c r="D907" s="336" t="s">
        <v>2283</v>
      </c>
    </row>
    <row r="908" spans="3:4" x14ac:dyDescent="0.2">
      <c r="C908" t="s">
        <v>2401</v>
      </c>
      <c r="D908" s="336" t="s">
        <v>2283</v>
      </c>
    </row>
    <row r="909" spans="3:4" x14ac:dyDescent="0.2">
      <c r="C909" t="s">
        <v>2296</v>
      </c>
      <c r="D909" s="336" t="s">
        <v>2283</v>
      </c>
    </row>
    <row r="910" spans="3:4" x14ac:dyDescent="0.2">
      <c r="C910" t="s">
        <v>2334</v>
      </c>
      <c r="D910" s="336" t="s">
        <v>2283</v>
      </c>
    </row>
    <row r="911" spans="3:4" x14ac:dyDescent="0.2">
      <c r="C911" t="s">
        <v>2349</v>
      </c>
      <c r="D911" s="336" t="s">
        <v>2283</v>
      </c>
    </row>
    <row r="912" spans="3:4" x14ac:dyDescent="0.2">
      <c r="C912" t="s">
        <v>2362</v>
      </c>
      <c r="D912" s="336" t="s">
        <v>2283</v>
      </c>
    </row>
    <row r="913" spans="3:4" x14ac:dyDescent="0.2">
      <c r="C913" s="2" t="s">
        <v>2402</v>
      </c>
      <c r="D913" s="336" t="s">
        <v>1837</v>
      </c>
    </row>
    <row r="914" spans="3:4" x14ac:dyDescent="0.2">
      <c r="C914" t="s">
        <v>2403</v>
      </c>
      <c r="D914" s="336" t="s">
        <v>1837</v>
      </c>
    </row>
    <row r="915" spans="3:4" x14ac:dyDescent="0.2">
      <c r="C915" t="s">
        <v>2404</v>
      </c>
      <c r="D915" s="336" t="s">
        <v>1837</v>
      </c>
    </row>
    <row r="916" spans="3:4" x14ac:dyDescent="0.2">
      <c r="C916" t="s">
        <v>1820</v>
      </c>
      <c r="D916" s="336" t="s">
        <v>1837</v>
      </c>
    </row>
    <row r="917" spans="3:4" x14ac:dyDescent="0.2">
      <c r="C917" t="s">
        <v>1823</v>
      </c>
      <c r="D917" s="336" t="s">
        <v>1837</v>
      </c>
    </row>
    <row r="918" spans="3:4" x14ac:dyDescent="0.2">
      <c r="C918" t="s">
        <v>1824</v>
      </c>
      <c r="D918" s="336" t="s">
        <v>1837</v>
      </c>
    </row>
    <row r="919" spans="3:4" x14ac:dyDescent="0.2">
      <c r="C919" t="s">
        <v>1825</v>
      </c>
      <c r="D919" s="336" t="s">
        <v>1837</v>
      </c>
    </row>
    <row r="920" spans="3:4" x14ac:dyDescent="0.2">
      <c r="C920" t="s">
        <v>1827</v>
      </c>
      <c r="D920" s="336" t="s">
        <v>1837</v>
      </c>
    </row>
    <row r="921" spans="3:4" x14ac:dyDescent="0.2">
      <c r="C921" t="s">
        <v>1828</v>
      </c>
      <c r="D921" s="336" t="s">
        <v>1837</v>
      </c>
    </row>
    <row r="922" spans="3:4" x14ac:dyDescent="0.2">
      <c r="C922" t="s">
        <v>1829</v>
      </c>
      <c r="D922" s="336" t="s">
        <v>1837</v>
      </c>
    </row>
    <row r="923" spans="3:4" x14ac:dyDescent="0.2">
      <c r="C923" t="s">
        <v>1830</v>
      </c>
      <c r="D923" s="336" t="s">
        <v>1837</v>
      </c>
    </row>
    <row r="924" spans="3:4" x14ac:dyDescent="0.2">
      <c r="C924" t="s">
        <v>1831</v>
      </c>
      <c r="D924" s="336" t="s">
        <v>1837</v>
      </c>
    </row>
    <row r="925" spans="3:4" x14ac:dyDescent="0.2">
      <c r="C925" t="s">
        <v>1841</v>
      </c>
      <c r="D925" s="336" t="s">
        <v>1837</v>
      </c>
    </row>
    <row r="926" spans="3:4" x14ac:dyDescent="0.2">
      <c r="C926" t="s">
        <v>1843</v>
      </c>
      <c r="D926" s="336" t="s">
        <v>1837</v>
      </c>
    </row>
    <row r="927" spans="3:4" x14ac:dyDescent="0.2">
      <c r="C927" t="s">
        <v>1844</v>
      </c>
      <c r="D927" s="336" t="s">
        <v>1837</v>
      </c>
    </row>
    <row r="928" spans="3:4" x14ac:dyDescent="0.2">
      <c r="C928" t="s">
        <v>1845</v>
      </c>
      <c r="D928" s="336" t="s">
        <v>1837</v>
      </c>
    </row>
    <row r="929" spans="3:4" x14ac:dyDescent="0.2">
      <c r="C929" t="s">
        <v>1847</v>
      </c>
      <c r="D929" s="336" t="s">
        <v>1837</v>
      </c>
    </row>
    <row r="930" spans="3:4" x14ac:dyDescent="0.2">
      <c r="C930" t="s">
        <v>1848</v>
      </c>
      <c r="D930" s="336" t="s">
        <v>1837</v>
      </c>
    </row>
    <row r="931" spans="3:4" x14ac:dyDescent="0.2">
      <c r="C931" t="s">
        <v>1850</v>
      </c>
      <c r="D931" s="336" t="s">
        <v>1837</v>
      </c>
    </row>
    <row r="932" spans="3:4" x14ac:dyDescent="0.2">
      <c r="C932" t="s">
        <v>2405</v>
      </c>
      <c r="D932" s="336" t="s">
        <v>1837</v>
      </c>
    </row>
    <row r="933" spans="3:4" x14ac:dyDescent="0.2">
      <c r="C933" t="s">
        <v>1854</v>
      </c>
      <c r="D933" s="336" t="s">
        <v>1837</v>
      </c>
    </row>
    <row r="934" spans="3:4" x14ac:dyDescent="0.2">
      <c r="C934" t="s">
        <v>1855</v>
      </c>
      <c r="D934" s="336" t="s">
        <v>1837</v>
      </c>
    </row>
    <row r="935" spans="3:4" x14ac:dyDescent="0.2">
      <c r="C935" t="s">
        <v>2406</v>
      </c>
      <c r="D935" s="336" t="s">
        <v>1837</v>
      </c>
    </row>
    <row r="936" spans="3:4" x14ac:dyDescent="0.2">
      <c r="C936" t="s">
        <v>2407</v>
      </c>
      <c r="D936" s="336" t="s">
        <v>1837</v>
      </c>
    </row>
    <row r="937" spans="3:4" x14ac:dyDescent="0.2">
      <c r="C937" t="s">
        <v>1866</v>
      </c>
      <c r="D937" s="336" t="s">
        <v>1837</v>
      </c>
    </row>
    <row r="938" spans="3:4" x14ac:dyDescent="0.2">
      <c r="C938" t="s">
        <v>1867</v>
      </c>
      <c r="D938" s="336" t="s">
        <v>1837</v>
      </c>
    </row>
    <row r="939" spans="3:4" x14ac:dyDescent="0.2">
      <c r="C939" t="s">
        <v>1869</v>
      </c>
      <c r="D939" s="336" t="s">
        <v>1837</v>
      </c>
    </row>
    <row r="940" spans="3:4" x14ac:dyDescent="0.2">
      <c r="C940" t="s">
        <v>1870</v>
      </c>
      <c r="D940" s="336" t="s">
        <v>1837</v>
      </c>
    </row>
    <row r="941" spans="3:4" x14ac:dyDescent="0.2">
      <c r="C941" t="s">
        <v>2408</v>
      </c>
      <c r="D941" s="336" t="s">
        <v>1837</v>
      </c>
    </row>
    <row r="942" spans="3:4" x14ac:dyDescent="0.2">
      <c r="C942" t="s">
        <v>1873</v>
      </c>
      <c r="D942" s="336" t="s">
        <v>1837</v>
      </c>
    </row>
    <row r="943" spans="3:4" x14ac:dyDescent="0.2">
      <c r="C943" t="s">
        <v>1875</v>
      </c>
      <c r="D943" s="336" t="s">
        <v>1837</v>
      </c>
    </row>
    <row r="944" spans="3:4" x14ac:dyDescent="0.2">
      <c r="C944" t="s">
        <v>1877</v>
      </c>
      <c r="D944" s="336" t="s">
        <v>1837</v>
      </c>
    </row>
    <row r="945" spans="3:4" x14ac:dyDescent="0.2">
      <c r="C945" t="s">
        <v>2409</v>
      </c>
      <c r="D945" s="336" t="s">
        <v>1837</v>
      </c>
    </row>
    <row r="946" spans="3:4" x14ac:dyDescent="0.2">
      <c r="C946" t="s">
        <v>2410</v>
      </c>
      <c r="D946" s="336" t="s">
        <v>1837</v>
      </c>
    </row>
    <row r="947" spans="3:4" x14ac:dyDescent="0.2">
      <c r="C947" t="s">
        <v>2411</v>
      </c>
      <c r="D947" s="336" t="s">
        <v>1837</v>
      </c>
    </row>
    <row r="948" spans="3:4" x14ac:dyDescent="0.2">
      <c r="C948" t="s">
        <v>1888</v>
      </c>
      <c r="D948" s="336" t="s">
        <v>1837</v>
      </c>
    </row>
    <row r="949" spans="3:4" x14ac:dyDescent="0.2">
      <c r="C949" t="s">
        <v>1889</v>
      </c>
      <c r="D949" s="336" t="s">
        <v>1837</v>
      </c>
    </row>
    <row r="950" spans="3:4" x14ac:dyDescent="0.2">
      <c r="C950" t="s">
        <v>1894</v>
      </c>
      <c r="D950" s="336" t="s">
        <v>1837</v>
      </c>
    </row>
    <row r="951" spans="3:4" x14ac:dyDescent="0.2">
      <c r="C951" t="s">
        <v>1900</v>
      </c>
      <c r="D951" s="336" t="s">
        <v>1837</v>
      </c>
    </row>
    <row r="952" spans="3:4" x14ac:dyDescent="0.2">
      <c r="C952" t="s">
        <v>1905</v>
      </c>
      <c r="D952" s="336" t="s">
        <v>1837</v>
      </c>
    </row>
    <row r="953" spans="3:4" x14ac:dyDescent="0.2">
      <c r="C953" t="s">
        <v>1902</v>
      </c>
      <c r="D953" s="336" t="s">
        <v>1837</v>
      </c>
    </row>
    <row r="954" spans="3:4" x14ac:dyDescent="0.2">
      <c r="C954" t="s">
        <v>1906</v>
      </c>
      <c r="D954" s="336" t="s">
        <v>1837</v>
      </c>
    </row>
    <row r="955" spans="3:4" x14ac:dyDescent="0.2">
      <c r="C955" t="s">
        <v>1907</v>
      </c>
      <c r="D955" s="336" t="s">
        <v>1837</v>
      </c>
    </row>
    <row r="956" spans="3:4" x14ac:dyDescent="0.2">
      <c r="C956" t="s">
        <v>1908</v>
      </c>
      <c r="D956" s="336" t="s">
        <v>1837</v>
      </c>
    </row>
    <row r="957" spans="3:4" x14ac:dyDescent="0.2">
      <c r="C957" t="s">
        <v>1909</v>
      </c>
      <c r="D957" s="336" t="s">
        <v>1837</v>
      </c>
    </row>
    <row r="958" spans="3:4" x14ac:dyDescent="0.2">
      <c r="C958" t="s">
        <v>1910</v>
      </c>
      <c r="D958" s="336" t="s">
        <v>1837</v>
      </c>
    </row>
    <row r="959" spans="3:4" x14ac:dyDescent="0.2">
      <c r="C959" t="s">
        <v>1911</v>
      </c>
      <c r="D959" s="336" t="s">
        <v>1837</v>
      </c>
    </row>
    <row r="960" spans="3:4" x14ac:dyDescent="0.2">
      <c r="C960" t="s">
        <v>1912</v>
      </c>
      <c r="D960" s="336" t="s">
        <v>1837</v>
      </c>
    </row>
    <row r="961" spans="3:4" x14ac:dyDescent="0.2">
      <c r="C961" t="s">
        <v>1913</v>
      </c>
      <c r="D961" s="336" t="s">
        <v>1837</v>
      </c>
    </row>
    <row r="962" spans="3:4" x14ac:dyDescent="0.2">
      <c r="C962" t="s">
        <v>1914</v>
      </c>
      <c r="D962" s="336" t="s">
        <v>1837</v>
      </c>
    </row>
    <row r="963" spans="3:4" x14ac:dyDescent="0.2">
      <c r="C963" t="s">
        <v>1915</v>
      </c>
      <c r="D963" s="336" t="s">
        <v>1837</v>
      </c>
    </row>
    <row r="964" spans="3:4" x14ac:dyDescent="0.2">
      <c r="C964" t="s">
        <v>1916</v>
      </c>
      <c r="D964" s="336" t="s">
        <v>1837</v>
      </c>
    </row>
    <row r="965" spans="3:4" x14ac:dyDescent="0.2">
      <c r="C965" t="s">
        <v>1917</v>
      </c>
      <c r="D965" s="336" t="s">
        <v>1837</v>
      </c>
    </row>
    <row r="966" spans="3:4" x14ac:dyDescent="0.2">
      <c r="C966" t="s">
        <v>1918</v>
      </c>
      <c r="D966" s="336" t="s">
        <v>1837</v>
      </c>
    </row>
    <row r="967" spans="3:4" x14ac:dyDescent="0.2">
      <c r="C967" t="s">
        <v>1919</v>
      </c>
      <c r="D967" s="336" t="s">
        <v>1837</v>
      </c>
    </row>
    <row r="968" spans="3:4" x14ac:dyDescent="0.2">
      <c r="C968" t="s">
        <v>1920</v>
      </c>
      <c r="D968" s="336" t="s">
        <v>1837</v>
      </c>
    </row>
    <row r="969" spans="3:4" x14ac:dyDescent="0.2">
      <c r="C969" t="s">
        <v>1921</v>
      </c>
      <c r="D969" s="336" t="s">
        <v>1837</v>
      </c>
    </row>
    <row r="970" spans="3:4" x14ac:dyDescent="0.2">
      <c r="C970" t="s">
        <v>1922</v>
      </c>
      <c r="D970" s="336" t="s">
        <v>1837</v>
      </c>
    </row>
    <row r="971" spans="3:4" x14ac:dyDescent="0.2">
      <c r="C971" t="s">
        <v>1923</v>
      </c>
      <c r="D971" s="336" t="s">
        <v>1837</v>
      </c>
    </row>
    <row r="972" spans="3:4" x14ac:dyDescent="0.2">
      <c r="C972" t="s">
        <v>1925</v>
      </c>
      <c r="D972" s="336" t="s">
        <v>1837</v>
      </c>
    </row>
    <row r="973" spans="3:4" x14ac:dyDescent="0.2">
      <c r="C973" t="s">
        <v>2412</v>
      </c>
      <c r="D973" s="336" t="s">
        <v>1837</v>
      </c>
    </row>
    <row r="974" spans="3:4" x14ac:dyDescent="0.2">
      <c r="C974" t="s">
        <v>1927</v>
      </c>
      <c r="D974" s="336" t="s">
        <v>1837</v>
      </c>
    </row>
    <row r="975" spans="3:4" x14ac:dyDescent="0.2">
      <c r="C975" t="s">
        <v>1928</v>
      </c>
      <c r="D975" s="336" t="s">
        <v>1837</v>
      </c>
    </row>
    <row r="976" spans="3:4" x14ac:dyDescent="0.2">
      <c r="C976" t="s">
        <v>1929</v>
      </c>
      <c r="D976" s="336" t="s">
        <v>1837</v>
      </c>
    </row>
    <row r="977" spans="3:4" x14ac:dyDescent="0.2">
      <c r="C977" t="s">
        <v>1931</v>
      </c>
      <c r="D977" s="336" t="s">
        <v>1837</v>
      </c>
    </row>
    <row r="978" spans="3:4" x14ac:dyDescent="0.2">
      <c r="C978" t="s">
        <v>1947</v>
      </c>
      <c r="D978" s="336" t="s">
        <v>1837</v>
      </c>
    </row>
    <row r="979" spans="3:4" x14ac:dyDescent="0.2">
      <c r="C979" t="s">
        <v>1948</v>
      </c>
      <c r="D979" s="336" t="s">
        <v>1837</v>
      </c>
    </row>
    <row r="980" spans="3:4" x14ac:dyDescent="0.2">
      <c r="C980" t="s">
        <v>1949</v>
      </c>
      <c r="D980" s="336" t="s">
        <v>1837</v>
      </c>
    </row>
    <row r="981" spans="3:4" x14ac:dyDescent="0.2">
      <c r="C981" t="s">
        <v>1950</v>
      </c>
      <c r="D981" s="336" t="s">
        <v>1837</v>
      </c>
    </row>
    <row r="982" spans="3:4" x14ac:dyDescent="0.2">
      <c r="C982" t="s">
        <v>2413</v>
      </c>
      <c r="D982" s="336" t="s">
        <v>1837</v>
      </c>
    </row>
    <row r="983" spans="3:4" x14ac:dyDescent="0.2">
      <c r="C983" t="s">
        <v>1951</v>
      </c>
      <c r="D983" s="336" t="s">
        <v>1837</v>
      </c>
    </row>
    <row r="984" spans="3:4" x14ac:dyDescent="0.2">
      <c r="C984" t="s">
        <v>1954</v>
      </c>
      <c r="D984" s="336" t="s">
        <v>1837</v>
      </c>
    </row>
    <row r="985" spans="3:4" x14ac:dyDescent="0.2">
      <c r="C985" t="s">
        <v>2414</v>
      </c>
      <c r="D985" s="336" t="s">
        <v>1837</v>
      </c>
    </row>
    <row r="986" spans="3:4" x14ac:dyDescent="0.2">
      <c r="C986" t="s">
        <v>2415</v>
      </c>
      <c r="D986" s="336" t="s">
        <v>1837</v>
      </c>
    </row>
    <row r="987" spans="3:4" x14ac:dyDescent="0.2">
      <c r="C987" t="s">
        <v>2416</v>
      </c>
      <c r="D987" s="336" t="s">
        <v>1837</v>
      </c>
    </row>
    <row r="988" spans="3:4" x14ac:dyDescent="0.2">
      <c r="C988" t="s">
        <v>2417</v>
      </c>
      <c r="D988" s="336" t="s">
        <v>1837</v>
      </c>
    </row>
    <row r="989" spans="3:4" x14ac:dyDescent="0.2">
      <c r="C989" t="s">
        <v>2418</v>
      </c>
      <c r="D989" s="336" t="s">
        <v>1837</v>
      </c>
    </row>
    <row r="990" spans="3:4" x14ac:dyDescent="0.2">
      <c r="C990" t="s">
        <v>1962</v>
      </c>
      <c r="D990" s="336" t="s">
        <v>1837</v>
      </c>
    </row>
    <row r="991" spans="3:4" x14ac:dyDescent="0.2">
      <c r="C991" t="s">
        <v>2419</v>
      </c>
      <c r="D991" s="336" t="s">
        <v>1837</v>
      </c>
    </row>
    <row r="992" spans="3:4" x14ac:dyDescent="0.2">
      <c r="C992" t="s">
        <v>1965</v>
      </c>
      <c r="D992" s="336" t="s">
        <v>1837</v>
      </c>
    </row>
    <row r="993" spans="3:4" x14ac:dyDescent="0.2">
      <c r="C993" t="s">
        <v>1966</v>
      </c>
      <c r="D993" s="336" t="s">
        <v>1837</v>
      </c>
    </row>
    <row r="994" spans="3:4" x14ac:dyDescent="0.2">
      <c r="C994" t="s">
        <v>1968</v>
      </c>
      <c r="D994" s="336" t="s">
        <v>1837</v>
      </c>
    </row>
    <row r="995" spans="3:4" x14ac:dyDescent="0.2">
      <c r="C995" t="s">
        <v>1969</v>
      </c>
      <c r="D995" s="336" t="s">
        <v>1837</v>
      </c>
    </row>
    <row r="996" spans="3:4" x14ac:dyDescent="0.2">
      <c r="C996" t="s">
        <v>2420</v>
      </c>
      <c r="D996" s="336" t="s">
        <v>1837</v>
      </c>
    </row>
    <row r="997" spans="3:4" x14ac:dyDescent="0.2">
      <c r="C997" t="s">
        <v>1972</v>
      </c>
      <c r="D997" s="336" t="s">
        <v>1837</v>
      </c>
    </row>
    <row r="998" spans="3:4" x14ac:dyDescent="0.2">
      <c r="C998" t="s">
        <v>1975</v>
      </c>
      <c r="D998" s="336" t="s">
        <v>1837</v>
      </c>
    </row>
    <row r="999" spans="3:4" x14ac:dyDescent="0.2">
      <c r="C999" t="s">
        <v>1976</v>
      </c>
      <c r="D999" s="336" t="s">
        <v>1837</v>
      </c>
    </row>
    <row r="1000" spans="3:4" x14ac:dyDescent="0.2">
      <c r="C1000" t="s">
        <v>1977</v>
      </c>
      <c r="D1000" s="336" t="s">
        <v>1837</v>
      </c>
    </row>
    <row r="1001" spans="3:4" x14ac:dyDescent="0.2">
      <c r="C1001" t="s">
        <v>1978</v>
      </c>
      <c r="D1001" s="336" t="s">
        <v>1837</v>
      </c>
    </row>
    <row r="1002" spans="3:4" x14ac:dyDescent="0.2">
      <c r="C1002" t="s">
        <v>1979</v>
      </c>
      <c r="D1002" s="336" t="s">
        <v>1837</v>
      </c>
    </row>
    <row r="1003" spans="3:4" x14ac:dyDescent="0.2">
      <c r="C1003" t="s">
        <v>1980</v>
      </c>
      <c r="D1003" s="336" t="s">
        <v>1837</v>
      </c>
    </row>
    <row r="1004" spans="3:4" x14ac:dyDescent="0.2">
      <c r="C1004" t="s">
        <v>1981</v>
      </c>
      <c r="D1004" s="336" t="s">
        <v>1837</v>
      </c>
    </row>
    <row r="1005" spans="3:4" x14ac:dyDescent="0.2">
      <c r="C1005" t="s">
        <v>1982</v>
      </c>
      <c r="D1005" s="336" t="s">
        <v>1837</v>
      </c>
    </row>
    <row r="1006" spans="3:4" x14ac:dyDescent="0.2">
      <c r="C1006" t="s">
        <v>1983</v>
      </c>
      <c r="D1006" s="336" t="s">
        <v>1837</v>
      </c>
    </row>
    <row r="1007" spans="3:4" x14ac:dyDescent="0.2">
      <c r="C1007" t="s">
        <v>1985</v>
      </c>
      <c r="D1007" s="336" t="s">
        <v>1837</v>
      </c>
    </row>
    <row r="1008" spans="3:4" x14ac:dyDescent="0.2">
      <c r="C1008" t="s">
        <v>1986</v>
      </c>
      <c r="D1008" s="336" t="s">
        <v>1837</v>
      </c>
    </row>
    <row r="1009" spans="3:4" x14ac:dyDescent="0.2">
      <c r="C1009" t="s">
        <v>1987</v>
      </c>
      <c r="D1009" s="336" t="s">
        <v>1837</v>
      </c>
    </row>
    <row r="1010" spans="3:4" x14ac:dyDescent="0.2">
      <c r="C1010" t="s">
        <v>2421</v>
      </c>
      <c r="D1010" s="336" t="s">
        <v>1837</v>
      </c>
    </row>
    <row r="1011" spans="3:4" x14ac:dyDescent="0.2">
      <c r="C1011" t="s">
        <v>1989</v>
      </c>
      <c r="D1011" s="336" t="s">
        <v>1837</v>
      </c>
    </row>
    <row r="1012" spans="3:4" x14ac:dyDescent="0.2">
      <c r="C1012" t="s">
        <v>1990</v>
      </c>
      <c r="D1012" s="336" t="s">
        <v>1837</v>
      </c>
    </row>
    <row r="1013" spans="3:4" x14ac:dyDescent="0.2">
      <c r="C1013" t="s">
        <v>1991</v>
      </c>
      <c r="D1013" s="336" t="s">
        <v>1837</v>
      </c>
    </row>
    <row r="1014" spans="3:4" x14ac:dyDescent="0.2">
      <c r="C1014" t="s">
        <v>1992</v>
      </c>
      <c r="D1014" s="336" t="s">
        <v>1837</v>
      </c>
    </row>
    <row r="1015" spans="3:4" x14ac:dyDescent="0.2">
      <c r="C1015" t="s">
        <v>1996</v>
      </c>
      <c r="D1015" s="336" t="s">
        <v>1837</v>
      </c>
    </row>
    <row r="1016" spans="3:4" x14ac:dyDescent="0.2">
      <c r="C1016" t="s">
        <v>2422</v>
      </c>
      <c r="D1016" s="336" t="s">
        <v>1837</v>
      </c>
    </row>
    <row r="1017" spans="3:4" x14ac:dyDescent="0.2">
      <c r="C1017" t="s">
        <v>1998</v>
      </c>
      <c r="D1017" s="336" t="s">
        <v>1837</v>
      </c>
    </row>
    <row r="1018" spans="3:4" x14ac:dyDescent="0.2">
      <c r="C1018" t="s">
        <v>2423</v>
      </c>
      <c r="D1018" s="336" t="s">
        <v>1837</v>
      </c>
    </row>
    <row r="1019" spans="3:4" x14ac:dyDescent="0.2">
      <c r="C1019" t="s">
        <v>2424</v>
      </c>
      <c r="D1019" s="336" t="s">
        <v>1837</v>
      </c>
    </row>
    <row r="1020" spans="3:4" x14ac:dyDescent="0.2">
      <c r="C1020" t="s">
        <v>2425</v>
      </c>
      <c r="D1020" s="336" t="s">
        <v>1837</v>
      </c>
    </row>
    <row r="1021" spans="3:4" x14ac:dyDescent="0.2">
      <c r="C1021" t="s">
        <v>2005</v>
      </c>
      <c r="D1021" s="336" t="s">
        <v>1837</v>
      </c>
    </row>
    <row r="1022" spans="3:4" x14ac:dyDescent="0.2">
      <c r="C1022" t="s">
        <v>2006</v>
      </c>
      <c r="D1022" s="336" t="s">
        <v>1837</v>
      </c>
    </row>
    <row r="1023" spans="3:4" x14ac:dyDescent="0.2">
      <c r="C1023" t="s">
        <v>2011</v>
      </c>
      <c r="D1023" s="336" t="s">
        <v>1837</v>
      </c>
    </row>
    <row r="1024" spans="3:4" x14ac:dyDescent="0.2">
      <c r="C1024" t="s">
        <v>2012</v>
      </c>
      <c r="D1024" s="336" t="s">
        <v>1837</v>
      </c>
    </row>
    <row r="1025" spans="3:4" x14ac:dyDescent="0.2">
      <c r="C1025" t="s">
        <v>2018</v>
      </c>
      <c r="D1025" s="336" t="s">
        <v>1837</v>
      </c>
    </row>
    <row r="1026" spans="3:4" x14ac:dyDescent="0.2">
      <c r="C1026" t="s">
        <v>2023</v>
      </c>
      <c r="D1026" s="336" t="s">
        <v>1837</v>
      </c>
    </row>
    <row r="1027" spans="3:4" x14ac:dyDescent="0.2">
      <c r="C1027" t="s">
        <v>2024</v>
      </c>
      <c r="D1027" s="336" t="s">
        <v>1837</v>
      </c>
    </row>
    <row r="1028" spans="3:4" x14ac:dyDescent="0.2">
      <c r="C1028" t="s">
        <v>2426</v>
      </c>
      <c r="D1028" s="336" t="s">
        <v>1837</v>
      </c>
    </row>
    <row r="1029" spans="3:4" x14ac:dyDescent="0.2">
      <c r="C1029" t="s">
        <v>2427</v>
      </c>
      <c r="D1029" s="336" t="s">
        <v>1837</v>
      </c>
    </row>
    <row r="1030" spans="3:4" x14ac:dyDescent="0.2">
      <c r="C1030" t="s">
        <v>2031</v>
      </c>
      <c r="D1030" s="336" t="s">
        <v>1837</v>
      </c>
    </row>
    <row r="1031" spans="3:4" x14ac:dyDescent="0.2">
      <c r="C1031" t="s">
        <v>2032</v>
      </c>
      <c r="D1031" s="336" t="s">
        <v>1837</v>
      </c>
    </row>
    <row r="1032" spans="3:4" x14ac:dyDescent="0.2">
      <c r="C1032" t="s">
        <v>2036</v>
      </c>
      <c r="D1032" s="336" t="s">
        <v>1837</v>
      </c>
    </row>
    <row r="1033" spans="3:4" x14ac:dyDescent="0.2">
      <c r="C1033" t="s">
        <v>2038</v>
      </c>
      <c r="D1033" s="336" t="s">
        <v>1837</v>
      </c>
    </row>
    <row r="1034" spans="3:4" x14ac:dyDescent="0.2">
      <c r="C1034" t="s">
        <v>2039</v>
      </c>
      <c r="D1034" s="336" t="s">
        <v>1837</v>
      </c>
    </row>
    <row r="1035" spans="3:4" x14ac:dyDescent="0.2">
      <c r="C1035" t="s">
        <v>2045</v>
      </c>
      <c r="D1035" s="336" t="s">
        <v>1837</v>
      </c>
    </row>
    <row r="1036" spans="3:4" x14ac:dyDescent="0.2">
      <c r="C1036" t="s">
        <v>2047</v>
      </c>
      <c r="D1036" s="336" t="s">
        <v>1837</v>
      </c>
    </row>
    <row r="1037" spans="3:4" x14ac:dyDescent="0.2">
      <c r="C1037" t="s">
        <v>2049</v>
      </c>
      <c r="D1037" s="336" t="s">
        <v>1837</v>
      </c>
    </row>
    <row r="1038" spans="3:4" x14ac:dyDescent="0.2">
      <c r="C1038" t="s">
        <v>2057</v>
      </c>
      <c r="D1038" s="336" t="s">
        <v>1837</v>
      </c>
    </row>
    <row r="1039" spans="3:4" x14ac:dyDescent="0.2">
      <c r="C1039" t="s">
        <v>2061</v>
      </c>
      <c r="D1039" s="336" t="s">
        <v>1837</v>
      </c>
    </row>
    <row r="1040" spans="3:4" x14ac:dyDescent="0.2">
      <c r="C1040" t="s">
        <v>2062</v>
      </c>
      <c r="D1040" s="336" t="s">
        <v>1837</v>
      </c>
    </row>
    <row r="1041" spans="3:4" x14ac:dyDescent="0.2">
      <c r="C1041" t="s">
        <v>2065</v>
      </c>
      <c r="D1041" s="336" t="s">
        <v>1837</v>
      </c>
    </row>
    <row r="1042" spans="3:4" x14ac:dyDescent="0.2">
      <c r="C1042" t="s">
        <v>2428</v>
      </c>
      <c r="D1042" s="336" t="s">
        <v>1837</v>
      </c>
    </row>
    <row r="1043" spans="3:4" x14ac:dyDescent="0.2">
      <c r="C1043" t="s">
        <v>2072</v>
      </c>
      <c r="D1043" s="336" t="s">
        <v>1837</v>
      </c>
    </row>
    <row r="1044" spans="3:4" x14ac:dyDescent="0.2">
      <c r="C1044" t="s">
        <v>2429</v>
      </c>
      <c r="D1044" s="336" t="s">
        <v>1837</v>
      </c>
    </row>
    <row r="1045" spans="3:4" x14ac:dyDescent="0.2">
      <c r="C1045" t="s">
        <v>2077</v>
      </c>
      <c r="D1045" s="336" t="s">
        <v>1837</v>
      </c>
    </row>
    <row r="1046" spans="3:4" x14ac:dyDescent="0.2">
      <c r="C1046" t="s">
        <v>2078</v>
      </c>
      <c r="D1046" s="336" t="s">
        <v>1837</v>
      </c>
    </row>
    <row r="1047" spans="3:4" x14ac:dyDescent="0.2">
      <c r="C1047" t="s">
        <v>2081</v>
      </c>
      <c r="D1047" s="336" t="s">
        <v>1837</v>
      </c>
    </row>
    <row r="1048" spans="3:4" x14ac:dyDescent="0.2">
      <c r="C1048" t="s">
        <v>2430</v>
      </c>
      <c r="D1048" s="336" t="s">
        <v>1837</v>
      </c>
    </row>
    <row r="1049" spans="3:4" x14ac:dyDescent="0.2">
      <c r="C1049" t="s">
        <v>2431</v>
      </c>
      <c r="D1049" s="336" t="s">
        <v>1837</v>
      </c>
    </row>
    <row r="1050" spans="3:4" x14ac:dyDescent="0.2">
      <c r="C1050" t="s">
        <v>2090</v>
      </c>
      <c r="D1050" s="336" t="s">
        <v>1837</v>
      </c>
    </row>
    <row r="1051" spans="3:4" x14ac:dyDescent="0.2">
      <c r="C1051" t="s">
        <v>2432</v>
      </c>
      <c r="D1051" s="336" t="s">
        <v>1837</v>
      </c>
    </row>
    <row r="1052" spans="3:4" x14ac:dyDescent="0.2">
      <c r="C1052" t="s">
        <v>2107</v>
      </c>
      <c r="D1052" s="336" t="s">
        <v>1837</v>
      </c>
    </row>
    <row r="1053" spans="3:4" x14ac:dyDescent="0.2">
      <c r="C1053" t="s">
        <v>2109</v>
      </c>
      <c r="D1053" s="336" t="s">
        <v>1837</v>
      </c>
    </row>
    <row r="1054" spans="3:4" x14ac:dyDescent="0.2">
      <c r="C1054" t="s">
        <v>2110</v>
      </c>
      <c r="D1054" s="336" t="s">
        <v>1837</v>
      </c>
    </row>
    <row r="1055" spans="3:4" x14ac:dyDescent="0.2">
      <c r="C1055" t="s">
        <v>2116</v>
      </c>
      <c r="D1055" s="336" t="s">
        <v>1837</v>
      </c>
    </row>
    <row r="1056" spans="3:4" x14ac:dyDescent="0.2">
      <c r="C1056" t="s">
        <v>2121</v>
      </c>
      <c r="D1056" s="336" t="s">
        <v>1837</v>
      </c>
    </row>
    <row r="1057" spans="3:4" x14ac:dyDescent="0.2">
      <c r="C1057" t="s">
        <v>2124</v>
      </c>
      <c r="D1057" s="336" t="s">
        <v>1837</v>
      </c>
    </row>
    <row r="1058" spans="3:4" x14ac:dyDescent="0.2">
      <c r="C1058" t="s">
        <v>2433</v>
      </c>
      <c r="D1058" s="336" t="s">
        <v>1837</v>
      </c>
    </row>
    <row r="1059" spans="3:4" x14ac:dyDescent="0.2">
      <c r="C1059" t="s">
        <v>2434</v>
      </c>
      <c r="D1059" s="336" t="s">
        <v>1837</v>
      </c>
    </row>
    <row r="1060" spans="3:4" x14ac:dyDescent="0.2">
      <c r="C1060" t="s">
        <v>2435</v>
      </c>
      <c r="D1060" s="336" t="s">
        <v>1837</v>
      </c>
    </row>
    <row r="1061" spans="3:4" x14ac:dyDescent="0.2">
      <c r="C1061" t="s">
        <v>2129</v>
      </c>
      <c r="D1061" s="336" t="s">
        <v>1837</v>
      </c>
    </row>
    <row r="1062" spans="3:4" x14ac:dyDescent="0.2">
      <c r="C1062" t="s">
        <v>2130</v>
      </c>
      <c r="D1062" s="336" t="s">
        <v>1837</v>
      </c>
    </row>
    <row r="1063" spans="3:4" x14ac:dyDescent="0.2">
      <c r="C1063" t="s">
        <v>2131</v>
      </c>
      <c r="D1063" s="336" t="s">
        <v>1837</v>
      </c>
    </row>
    <row r="1064" spans="3:4" x14ac:dyDescent="0.2">
      <c r="C1064" t="s">
        <v>2137</v>
      </c>
      <c r="D1064" s="336" t="s">
        <v>1837</v>
      </c>
    </row>
    <row r="1065" spans="3:4" x14ac:dyDescent="0.2">
      <c r="C1065" t="s">
        <v>2436</v>
      </c>
      <c r="D1065" s="336" t="s">
        <v>1837</v>
      </c>
    </row>
    <row r="1066" spans="3:4" x14ac:dyDescent="0.2">
      <c r="C1066" t="s">
        <v>2437</v>
      </c>
      <c r="D1066" s="336" t="s">
        <v>1837</v>
      </c>
    </row>
    <row r="1067" spans="3:4" x14ac:dyDescent="0.2">
      <c r="C1067" t="s">
        <v>2145</v>
      </c>
      <c r="D1067" s="336" t="s">
        <v>1837</v>
      </c>
    </row>
    <row r="1068" spans="3:4" x14ac:dyDescent="0.2">
      <c r="C1068" t="s">
        <v>2150</v>
      </c>
      <c r="D1068" s="336" t="s">
        <v>1837</v>
      </c>
    </row>
    <row r="1069" spans="3:4" x14ac:dyDescent="0.2">
      <c r="C1069" t="s">
        <v>2438</v>
      </c>
      <c r="D1069" s="336" t="s">
        <v>1837</v>
      </c>
    </row>
    <row r="1070" spans="3:4" x14ac:dyDescent="0.2">
      <c r="C1070" t="s">
        <v>2160</v>
      </c>
      <c r="D1070" s="336" t="s">
        <v>1837</v>
      </c>
    </row>
    <row r="1071" spans="3:4" x14ac:dyDescent="0.2">
      <c r="C1071" t="s">
        <v>2161</v>
      </c>
      <c r="D1071" s="336" t="s">
        <v>1837</v>
      </c>
    </row>
    <row r="1072" spans="3:4" x14ac:dyDescent="0.2">
      <c r="C1072" t="s">
        <v>2162</v>
      </c>
      <c r="D1072" s="336" t="s">
        <v>1837</v>
      </c>
    </row>
    <row r="1073" spans="3:4" x14ac:dyDescent="0.2">
      <c r="C1073" t="s">
        <v>2163</v>
      </c>
      <c r="D1073" s="336" t="s">
        <v>1837</v>
      </c>
    </row>
    <row r="1074" spans="3:4" x14ac:dyDescent="0.2">
      <c r="C1074" t="s">
        <v>2164</v>
      </c>
      <c r="D1074" s="336" t="s">
        <v>1837</v>
      </c>
    </row>
    <row r="1075" spans="3:4" x14ac:dyDescent="0.2">
      <c r="C1075" t="s">
        <v>2165</v>
      </c>
      <c r="D1075" s="336" t="s">
        <v>1837</v>
      </c>
    </row>
    <row r="1076" spans="3:4" x14ac:dyDescent="0.2">
      <c r="C1076" t="s">
        <v>2169</v>
      </c>
      <c r="D1076" s="336" t="s">
        <v>1837</v>
      </c>
    </row>
    <row r="1077" spans="3:4" x14ac:dyDescent="0.2">
      <c r="C1077" t="s">
        <v>2172</v>
      </c>
      <c r="D1077" s="336" t="s">
        <v>1837</v>
      </c>
    </row>
    <row r="1078" spans="3:4" x14ac:dyDescent="0.2">
      <c r="C1078" t="s">
        <v>2177</v>
      </c>
      <c r="D1078" s="336" t="s">
        <v>1837</v>
      </c>
    </row>
    <row r="1079" spans="3:4" x14ac:dyDescent="0.2">
      <c r="C1079" t="s">
        <v>2178</v>
      </c>
      <c r="D1079" s="336" t="s">
        <v>1837</v>
      </c>
    </row>
    <row r="1080" spans="3:4" x14ac:dyDescent="0.2">
      <c r="C1080" t="s">
        <v>2181</v>
      </c>
      <c r="D1080" s="336" t="s">
        <v>1837</v>
      </c>
    </row>
    <row r="1081" spans="3:4" x14ac:dyDescent="0.2">
      <c r="C1081" t="s">
        <v>2439</v>
      </c>
      <c r="D1081" s="336" t="s">
        <v>1837</v>
      </c>
    </row>
    <row r="1082" spans="3:4" x14ac:dyDescent="0.2">
      <c r="C1082" t="s">
        <v>2184</v>
      </c>
      <c r="D1082" s="336" t="s">
        <v>1837</v>
      </c>
    </row>
    <row r="1083" spans="3:4" x14ac:dyDescent="0.2">
      <c r="C1083" t="s">
        <v>2186</v>
      </c>
      <c r="D1083" s="336" t="s">
        <v>1837</v>
      </c>
    </row>
    <row r="1084" spans="3:4" x14ac:dyDescent="0.2">
      <c r="C1084" t="s">
        <v>2187</v>
      </c>
      <c r="D1084" s="336" t="s">
        <v>1837</v>
      </c>
    </row>
    <row r="1085" spans="3:4" x14ac:dyDescent="0.2">
      <c r="C1085" t="s">
        <v>2188</v>
      </c>
      <c r="D1085" s="336" t="s">
        <v>1837</v>
      </c>
    </row>
    <row r="1086" spans="3:4" x14ac:dyDescent="0.2">
      <c r="C1086" t="s">
        <v>2190</v>
      </c>
      <c r="D1086" s="336" t="s">
        <v>1837</v>
      </c>
    </row>
    <row r="1087" spans="3:4" x14ac:dyDescent="0.2">
      <c r="C1087" t="s">
        <v>2193</v>
      </c>
      <c r="D1087" s="336" t="s">
        <v>1837</v>
      </c>
    </row>
    <row r="1088" spans="3:4" x14ac:dyDescent="0.2">
      <c r="C1088" t="s">
        <v>2440</v>
      </c>
      <c r="D1088" s="336" t="s">
        <v>1837</v>
      </c>
    </row>
    <row r="1089" spans="3:4" x14ac:dyDescent="0.2">
      <c r="C1089" t="s">
        <v>2195</v>
      </c>
      <c r="D1089" s="336" t="s">
        <v>1837</v>
      </c>
    </row>
    <row r="1090" spans="3:4" x14ac:dyDescent="0.2">
      <c r="C1090" t="s">
        <v>2196</v>
      </c>
      <c r="D1090" s="336" t="s">
        <v>1837</v>
      </c>
    </row>
    <row r="1091" spans="3:4" x14ac:dyDescent="0.2">
      <c r="C1091" t="s">
        <v>2198</v>
      </c>
      <c r="D1091" s="336" t="s">
        <v>1837</v>
      </c>
    </row>
    <row r="1092" spans="3:4" x14ac:dyDescent="0.2">
      <c r="C1092" t="s">
        <v>2199</v>
      </c>
      <c r="D1092" s="336" t="s">
        <v>1837</v>
      </c>
    </row>
    <row r="1093" spans="3:4" x14ac:dyDescent="0.2">
      <c r="C1093" t="s">
        <v>2441</v>
      </c>
      <c r="D1093" s="336" t="s">
        <v>1837</v>
      </c>
    </row>
    <row r="1094" spans="3:4" x14ac:dyDescent="0.2">
      <c r="C1094" t="s">
        <v>2442</v>
      </c>
      <c r="D1094" s="336" t="s">
        <v>1837</v>
      </c>
    </row>
    <row r="1095" spans="3:4" x14ac:dyDescent="0.2">
      <c r="C1095" t="s">
        <v>2206</v>
      </c>
      <c r="D1095" s="336" t="s">
        <v>1837</v>
      </c>
    </row>
    <row r="1096" spans="3:4" x14ac:dyDescent="0.2">
      <c r="C1096" t="s">
        <v>2208</v>
      </c>
      <c r="D1096" s="336" t="s">
        <v>1837</v>
      </c>
    </row>
    <row r="1097" spans="3:4" x14ac:dyDescent="0.2">
      <c r="C1097" t="s">
        <v>2209</v>
      </c>
      <c r="D1097" s="336" t="s">
        <v>1837</v>
      </c>
    </row>
    <row r="1098" spans="3:4" x14ac:dyDescent="0.2">
      <c r="C1098" t="s">
        <v>2443</v>
      </c>
      <c r="D1098" s="336" t="s">
        <v>1837</v>
      </c>
    </row>
    <row r="1099" spans="3:4" x14ac:dyDescent="0.2">
      <c r="C1099" t="s">
        <v>2216</v>
      </c>
      <c r="D1099" s="336" t="s">
        <v>1837</v>
      </c>
    </row>
    <row r="1100" spans="3:4" x14ac:dyDescent="0.2">
      <c r="C1100" t="s">
        <v>2444</v>
      </c>
      <c r="D1100" s="336" t="s">
        <v>1837</v>
      </c>
    </row>
    <row r="1101" spans="3:4" x14ac:dyDescent="0.2">
      <c r="C1101" t="s">
        <v>2224</v>
      </c>
      <c r="D1101" s="336" t="s">
        <v>1837</v>
      </c>
    </row>
    <row r="1102" spans="3:4" x14ac:dyDescent="0.2">
      <c r="C1102" t="s">
        <v>2225</v>
      </c>
      <c r="D1102" s="336" t="s">
        <v>1837</v>
      </c>
    </row>
    <row r="1103" spans="3:4" x14ac:dyDescent="0.2">
      <c r="C1103" t="s">
        <v>2227</v>
      </c>
      <c r="D1103" s="336" t="s">
        <v>1837</v>
      </c>
    </row>
    <row r="1104" spans="3:4" x14ac:dyDescent="0.2">
      <c r="C1104" t="s">
        <v>2228</v>
      </c>
      <c r="D1104" s="336" t="s">
        <v>1837</v>
      </c>
    </row>
    <row r="1105" spans="3:4" x14ac:dyDescent="0.2">
      <c r="C1105" t="s">
        <v>2232</v>
      </c>
      <c r="D1105" s="336" t="s">
        <v>1837</v>
      </c>
    </row>
    <row r="1106" spans="3:4" x14ac:dyDescent="0.2">
      <c r="C1106" t="s">
        <v>2233</v>
      </c>
      <c r="D1106" s="336" t="s">
        <v>1837</v>
      </c>
    </row>
    <row r="1107" spans="3:4" x14ac:dyDescent="0.2">
      <c r="C1107" t="s">
        <v>2445</v>
      </c>
      <c r="D1107" s="336" t="s">
        <v>1837</v>
      </c>
    </row>
    <row r="1108" spans="3:4" x14ac:dyDescent="0.2">
      <c r="C1108" t="s">
        <v>2235</v>
      </c>
      <c r="D1108" s="336" t="s">
        <v>1837</v>
      </c>
    </row>
    <row r="1109" spans="3:4" x14ac:dyDescent="0.2">
      <c r="C1109" t="s">
        <v>2237</v>
      </c>
      <c r="D1109" s="336" t="s">
        <v>1837</v>
      </c>
    </row>
    <row r="1110" spans="3:4" x14ac:dyDescent="0.2">
      <c r="C1110" t="s">
        <v>2238</v>
      </c>
      <c r="D1110" s="336" t="s">
        <v>1837</v>
      </c>
    </row>
    <row r="1111" spans="3:4" x14ac:dyDescent="0.2">
      <c r="C1111" t="s">
        <v>2240</v>
      </c>
      <c r="D1111" s="336" t="s">
        <v>1837</v>
      </c>
    </row>
    <row r="1112" spans="3:4" x14ac:dyDescent="0.2">
      <c r="C1112" t="s">
        <v>2243</v>
      </c>
      <c r="D1112" s="336" t="s">
        <v>1837</v>
      </c>
    </row>
    <row r="1113" spans="3:4" x14ac:dyDescent="0.2">
      <c r="C1113" t="s">
        <v>2244</v>
      </c>
      <c r="D1113" s="336" t="s">
        <v>1837</v>
      </c>
    </row>
    <row r="1114" spans="3:4" x14ac:dyDescent="0.2">
      <c r="C1114" t="s">
        <v>2245</v>
      </c>
      <c r="D1114" s="336" t="s">
        <v>1837</v>
      </c>
    </row>
    <row r="1115" spans="3:4" x14ac:dyDescent="0.2">
      <c r="C1115" t="s">
        <v>2246</v>
      </c>
      <c r="D1115" s="336" t="s">
        <v>1837</v>
      </c>
    </row>
    <row r="1116" spans="3:4" x14ac:dyDescent="0.2">
      <c r="C1116" t="s">
        <v>2247</v>
      </c>
      <c r="D1116" s="336" t="s">
        <v>1837</v>
      </c>
    </row>
    <row r="1117" spans="3:4" x14ac:dyDescent="0.2">
      <c r="C1117" t="s">
        <v>2250</v>
      </c>
      <c r="D1117" s="336" t="s">
        <v>1837</v>
      </c>
    </row>
    <row r="1118" spans="3:4" x14ac:dyDescent="0.2">
      <c r="C1118" t="s">
        <v>2251</v>
      </c>
      <c r="D1118" s="336" t="s">
        <v>1837</v>
      </c>
    </row>
    <row r="1119" spans="3:4" x14ac:dyDescent="0.2">
      <c r="C1119" t="s">
        <v>2252</v>
      </c>
      <c r="D1119" s="336" t="s">
        <v>1837</v>
      </c>
    </row>
    <row r="1120" spans="3:4" x14ac:dyDescent="0.2">
      <c r="C1120" t="s">
        <v>2256</v>
      </c>
      <c r="D1120" s="336" t="s">
        <v>1837</v>
      </c>
    </row>
    <row r="1121" spans="3:4" x14ac:dyDescent="0.2">
      <c r="C1121" t="s">
        <v>2257</v>
      </c>
      <c r="D1121" s="336" t="s">
        <v>1837</v>
      </c>
    </row>
    <row r="1122" spans="3:4" x14ac:dyDescent="0.2">
      <c r="C1122" t="s">
        <v>2262</v>
      </c>
      <c r="D1122" s="336" t="s">
        <v>1837</v>
      </c>
    </row>
    <row r="1123" spans="3:4" x14ac:dyDescent="0.2">
      <c r="C1123" t="s">
        <v>2264</v>
      </c>
      <c r="D1123" s="336" t="s">
        <v>1837</v>
      </c>
    </row>
    <row r="1124" spans="3:4" x14ac:dyDescent="0.2">
      <c r="C1124" t="s">
        <v>2266</v>
      </c>
      <c r="D1124" s="336" t="s">
        <v>1837</v>
      </c>
    </row>
    <row r="1125" spans="3:4" x14ac:dyDescent="0.2">
      <c r="C1125" t="s">
        <v>2446</v>
      </c>
      <c r="D1125" s="336" t="s">
        <v>1837</v>
      </c>
    </row>
    <row r="1126" spans="3:4" x14ac:dyDescent="0.2">
      <c r="C1126" t="s">
        <v>2268</v>
      </c>
      <c r="D1126" s="336" t="s">
        <v>1837</v>
      </c>
    </row>
    <row r="1127" spans="3:4" x14ac:dyDescent="0.2">
      <c r="C1127" t="s">
        <v>2269</v>
      </c>
      <c r="D1127" s="336" t="s">
        <v>1837</v>
      </c>
    </row>
    <row r="1128" spans="3:4" x14ac:dyDescent="0.2">
      <c r="C1128" t="s">
        <v>2270</v>
      </c>
      <c r="D1128" s="336" t="s">
        <v>1837</v>
      </c>
    </row>
    <row r="1129" spans="3:4" x14ac:dyDescent="0.2">
      <c r="C1129" t="s">
        <v>2271</v>
      </c>
      <c r="D1129" s="336" t="s">
        <v>1837</v>
      </c>
    </row>
    <row r="1130" spans="3:4" x14ac:dyDescent="0.2">
      <c r="C1130" t="s">
        <v>2447</v>
      </c>
      <c r="D1130" s="336" t="s">
        <v>1837</v>
      </c>
    </row>
    <row r="1131" spans="3:4" x14ac:dyDescent="0.2">
      <c r="C1131" t="s">
        <v>2272</v>
      </c>
      <c r="D1131" s="336" t="s">
        <v>1837</v>
      </c>
    </row>
    <row r="1132" spans="3:4" x14ac:dyDescent="0.2">
      <c r="C1132" t="s">
        <v>2279</v>
      </c>
      <c r="D1132" s="336" t="s">
        <v>1837</v>
      </c>
    </row>
    <row r="1133" spans="3:4" x14ac:dyDescent="0.2">
      <c r="C1133" t="s">
        <v>2280</v>
      </c>
      <c r="D1133" s="336" t="s">
        <v>1837</v>
      </c>
    </row>
    <row r="1134" spans="3:4" x14ac:dyDescent="0.2">
      <c r="C1134" t="s">
        <v>2298</v>
      </c>
      <c r="D1134" s="336" t="s">
        <v>1837</v>
      </c>
    </row>
    <row r="1135" spans="3:4" x14ac:dyDescent="0.2">
      <c r="C1135" t="s">
        <v>2300</v>
      </c>
      <c r="D1135" s="336" t="s">
        <v>1837</v>
      </c>
    </row>
    <row r="1136" spans="3:4" x14ac:dyDescent="0.2">
      <c r="C1136" t="s">
        <v>2301</v>
      </c>
      <c r="D1136" s="336" t="s">
        <v>1837</v>
      </c>
    </row>
    <row r="1137" spans="3:4" x14ac:dyDescent="0.2">
      <c r="C1137" t="s">
        <v>2302</v>
      </c>
      <c r="D1137" s="336" t="s">
        <v>1837</v>
      </c>
    </row>
    <row r="1138" spans="3:4" x14ac:dyDescent="0.2">
      <c r="C1138" t="s">
        <v>2303</v>
      </c>
      <c r="D1138" s="336" t="s">
        <v>1837</v>
      </c>
    </row>
    <row r="1139" spans="3:4" x14ac:dyDescent="0.2">
      <c r="C1139" t="s">
        <v>2305</v>
      </c>
      <c r="D1139" s="336" t="s">
        <v>1837</v>
      </c>
    </row>
    <row r="1140" spans="3:4" x14ac:dyDescent="0.2">
      <c r="C1140" t="s">
        <v>2308</v>
      </c>
      <c r="D1140" s="336" t="s">
        <v>1837</v>
      </c>
    </row>
    <row r="1141" spans="3:4" x14ac:dyDescent="0.2">
      <c r="C1141" t="s">
        <v>2311</v>
      </c>
      <c r="D1141" s="336" t="s">
        <v>1837</v>
      </c>
    </row>
    <row r="1142" spans="3:4" x14ac:dyDescent="0.2">
      <c r="C1142" t="s">
        <v>2312</v>
      </c>
      <c r="D1142" s="336" t="s">
        <v>1837</v>
      </c>
    </row>
    <row r="1143" spans="3:4" x14ac:dyDescent="0.2">
      <c r="C1143" t="s">
        <v>2314</v>
      </c>
      <c r="D1143" s="336" t="s">
        <v>1837</v>
      </c>
    </row>
    <row r="1144" spans="3:4" x14ac:dyDescent="0.2">
      <c r="C1144" t="s">
        <v>2448</v>
      </c>
      <c r="D1144" s="336" t="s">
        <v>1837</v>
      </c>
    </row>
    <row r="1145" spans="3:4" x14ac:dyDescent="0.2">
      <c r="C1145" t="s">
        <v>2318</v>
      </c>
      <c r="D1145" s="336" t="s">
        <v>1837</v>
      </c>
    </row>
    <row r="1146" spans="3:4" x14ac:dyDescent="0.2">
      <c r="C1146" t="s">
        <v>2319</v>
      </c>
      <c r="D1146" s="336" t="s">
        <v>1837</v>
      </c>
    </row>
    <row r="1147" spans="3:4" x14ac:dyDescent="0.2">
      <c r="C1147" t="s">
        <v>2320</v>
      </c>
      <c r="D1147" s="336" t="s">
        <v>1837</v>
      </c>
    </row>
    <row r="1148" spans="3:4" x14ac:dyDescent="0.2">
      <c r="C1148" t="s">
        <v>2324</v>
      </c>
      <c r="D1148" s="336" t="s">
        <v>1837</v>
      </c>
    </row>
    <row r="1149" spans="3:4" x14ac:dyDescent="0.2">
      <c r="C1149" t="s">
        <v>2325</v>
      </c>
      <c r="D1149" s="336" t="s">
        <v>1837</v>
      </c>
    </row>
    <row r="1150" spans="3:4" x14ac:dyDescent="0.2">
      <c r="C1150" t="s">
        <v>2330</v>
      </c>
      <c r="D1150" s="336" t="s">
        <v>1837</v>
      </c>
    </row>
    <row r="1151" spans="3:4" x14ac:dyDescent="0.2">
      <c r="C1151" t="s">
        <v>2331</v>
      </c>
      <c r="D1151" s="336" t="s">
        <v>1837</v>
      </c>
    </row>
    <row r="1152" spans="3:4" x14ac:dyDescent="0.2">
      <c r="C1152" t="s">
        <v>2449</v>
      </c>
      <c r="D1152" s="336" t="s">
        <v>1837</v>
      </c>
    </row>
    <row r="1153" spans="3:4" x14ac:dyDescent="0.2">
      <c r="C1153" t="s">
        <v>2335</v>
      </c>
      <c r="D1153" s="336" t="s">
        <v>1837</v>
      </c>
    </row>
    <row r="1154" spans="3:4" x14ac:dyDescent="0.2">
      <c r="C1154" t="s">
        <v>2336</v>
      </c>
      <c r="D1154" s="336" t="s">
        <v>1837</v>
      </c>
    </row>
    <row r="1155" spans="3:4" x14ac:dyDescent="0.2">
      <c r="C1155" t="s">
        <v>2337</v>
      </c>
      <c r="D1155" s="336" t="s">
        <v>1837</v>
      </c>
    </row>
    <row r="1156" spans="3:4" x14ac:dyDescent="0.2">
      <c r="C1156" t="s">
        <v>2339</v>
      </c>
      <c r="D1156" s="336" t="s">
        <v>1837</v>
      </c>
    </row>
    <row r="1157" spans="3:4" x14ac:dyDescent="0.2">
      <c r="C1157" t="s">
        <v>2340</v>
      </c>
      <c r="D1157" s="336" t="s">
        <v>1837</v>
      </c>
    </row>
    <row r="1158" spans="3:4" x14ac:dyDescent="0.2">
      <c r="C1158" t="s">
        <v>2341</v>
      </c>
      <c r="D1158" s="336" t="s">
        <v>1837</v>
      </c>
    </row>
    <row r="1159" spans="3:4" x14ac:dyDescent="0.2">
      <c r="C1159" t="s">
        <v>2343</v>
      </c>
      <c r="D1159" s="336" t="s">
        <v>1837</v>
      </c>
    </row>
    <row r="1160" spans="3:4" x14ac:dyDescent="0.2">
      <c r="C1160" t="s">
        <v>2344</v>
      </c>
      <c r="D1160" s="336" t="s">
        <v>1837</v>
      </c>
    </row>
    <row r="1161" spans="3:4" x14ac:dyDescent="0.2">
      <c r="C1161" t="s">
        <v>2450</v>
      </c>
      <c r="D1161" s="336" t="s">
        <v>1837</v>
      </c>
    </row>
    <row r="1162" spans="3:4" x14ac:dyDescent="0.2">
      <c r="C1162" t="s">
        <v>2351</v>
      </c>
      <c r="D1162" s="336" t="s">
        <v>1837</v>
      </c>
    </row>
    <row r="1163" spans="3:4" x14ac:dyDescent="0.2">
      <c r="C1163" t="s">
        <v>2355</v>
      </c>
      <c r="D1163" s="336" t="s">
        <v>1837</v>
      </c>
    </row>
    <row r="1164" spans="3:4" x14ac:dyDescent="0.2">
      <c r="C1164" t="s">
        <v>2356</v>
      </c>
      <c r="D1164" s="336" t="s">
        <v>1837</v>
      </c>
    </row>
    <row r="1165" spans="3:4" x14ac:dyDescent="0.2">
      <c r="C1165" t="s">
        <v>2357</v>
      </c>
      <c r="D1165" s="336" t="s">
        <v>1837</v>
      </c>
    </row>
    <row r="1166" spans="3:4" x14ac:dyDescent="0.2">
      <c r="C1166" t="s">
        <v>2360</v>
      </c>
      <c r="D1166" s="336" t="s">
        <v>1837</v>
      </c>
    </row>
    <row r="1167" spans="3:4" x14ac:dyDescent="0.2">
      <c r="C1167" t="s">
        <v>2361</v>
      </c>
      <c r="D1167" s="336" t="s">
        <v>1837</v>
      </c>
    </row>
    <row r="1168" spans="3:4" x14ac:dyDescent="0.2">
      <c r="C1168" t="s">
        <v>2451</v>
      </c>
      <c r="D1168" s="336" t="s">
        <v>1837</v>
      </c>
    </row>
    <row r="1169" spans="1:35" x14ac:dyDescent="0.2">
      <c r="C1169" t="s">
        <v>2452</v>
      </c>
      <c r="D1169" s="336" t="s">
        <v>1837</v>
      </c>
    </row>
    <row r="1170" spans="1:35" x14ac:dyDescent="0.2">
      <c r="C1170" t="s">
        <v>2364</v>
      </c>
      <c r="D1170" s="336" t="s">
        <v>1837</v>
      </c>
    </row>
    <row r="1171" spans="1:35" x14ac:dyDescent="0.2">
      <c r="C1171" t="s">
        <v>2366</v>
      </c>
      <c r="D1171" s="336" t="s">
        <v>1837</v>
      </c>
    </row>
    <row r="1172" spans="1:35" x14ac:dyDescent="0.2">
      <c r="C1172" t="s">
        <v>2453</v>
      </c>
      <c r="D1172" s="336" t="s">
        <v>1837</v>
      </c>
    </row>
    <row r="1173" spans="1:35" x14ac:dyDescent="0.2">
      <c r="C1173" t="s">
        <v>2381</v>
      </c>
      <c r="D1173" s="336" t="s">
        <v>1837</v>
      </c>
    </row>
    <row r="1174" spans="1:35" x14ac:dyDescent="0.2">
      <c r="C1174" t="s">
        <v>2454</v>
      </c>
      <c r="D1174" s="336" t="s">
        <v>1837</v>
      </c>
    </row>
    <row r="1176" spans="1:35" s="654" customFormat="1" x14ac:dyDescent="0.2">
      <c r="U1176" s="664"/>
    </row>
    <row r="1177" spans="1:35" x14ac:dyDescent="0.2">
      <c r="A1177" s="655" t="s">
        <v>2455</v>
      </c>
    </row>
    <row r="1178" spans="1:35" x14ac:dyDescent="0.2">
      <c r="W1178" s="385" t="s">
        <v>2456</v>
      </c>
      <c r="AD1178" s="385" t="s">
        <v>5088</v>
      </c>
    </row>
    <row r="1179" spans="1:35" x14ac:dyDescent="0.2">
      <c r="C1179" s="656" t="s">
        <v>1715</v>
      </c>
      <c r="E1179" s="659" t="s">
        <v>2457</v>
      </c>
      <c r="X1179" s="336">
        <v>1</v>
      </c>
      <c r="AD1179" s="336" t="s">
        <v>5144</v>
      </c>
    </row>
    <row r="1180" spans="1:35" x14ac:dyDescent="0.2">
      <c r="C1180" s="657" t="s">
        <v>1716</v>
      </c>
      <c r="E1180" s="659" t="s">
        <v>2458</v>
      </c>
      <c r="W1180" s="336" t="s">
        <v>2459</v>
      </c>
      <c r="X1180" s="336">
        <v>0</v>
      </c>
      <c r="AD1180" s="336" t="s">
        <v>5147</v>
      </c>
      <c r="AH1180" s="2331"/>
      <c r="AI1180" s="2331"/>
    </row>
    <row r="1181" spans="1:35" x14ac:dyDescent="0.2">
      <c r="C1181" s="657" t="s">
        <v>2460</v>
      </c>
      <c r="W1181" s="336" t="s">
        <v>2461</v>
      </c>
      <c r="X1181" s="336">
        <v>0</v>
      </c>
      <c r="AD1181" s="336" t="s">
        <v>5145</v>
      </c>
      <c r="AH1181" s="2331"/>
      <c r="AI1181" s="2331"/>
    </row>
    <row r="1182" spans="1:35" x14ac:dyDescent="0.2">
      <c r="C1182" s="657" t="s">
        <v>2462</v>
      </c>
      <c r="E1182" s="659" t="s">
        <v>2463</v>
      </c>
      <c r="W1182" s="336" t="s">
        <v>2464</v>
      </c>
      <c r="X1182" s="336">
        <v>0</v>
      </c>
      <c r="AD1182" s="336" t="s">
        <v>5146</v>
      </c>
      <c r="AH1182" s="2331"/>
      <c r="AI1182" s="2331"/>
    </row>
    <row r="1183" spans="1:35" x14ac:dyDescent="0.2">
      <c r="C1183" s="657" t="s">
        <v>1719</v>
      </c>
      <c r="G1183" s="842" t="s">
        <v>953</v>
      </c>
      <c r="H1183" s="845" t="s">
        <v>954</v>
      </c>
      <c r="W1183" s="336" t="s">
        <v>2465</v>
      </c>
      <c r="X1183" s="336">
        <v>0</v>
      </c>
      <c r="AD1183" s="336" t="s">
        <v>5148</v>
      </c>
      <c r="AH1183" s="2331"/>
    </row>
    <row r="1184" spans="1:35" x14ac:dyDescent="0.2">
      <c r="C1184" s="657" t="s">
        <v>1720</v>
      </c>
      <c r="E1184" s="2955" t="s">
        <v>2466</v>
      </c>
      <c r="F1184" s="2956"/>
      <c r="G1184" s="670">
        <f>IF(ISBLANK('Tax Calculation'!K699)=FALSE,IF('Tax Calculation'!M699&gt;0,'Tax Calculation'!M699,0),0)</f>
        <v>0</v>
      </c>
      <c r="H1184" s="927">
        <f>IF(ISBLANK('Tax Calculation'!O699)=FALSE,IF('Tax Calculation'!P699&gt;0,'Tax Calculation'!P699,0),0)</f>
        <v>0</v>
      </c>
      <c r="W1184" s="336" t="s">
        <v>2467</v>
      </c>
      <c r="X1184" s="336">
        <v>0</v>
      </c>
      <c r="AD1184" s="336" t="s">
        <v>5089</v>
      </c>
      <c r="AH1184" s="2331"/>
      <c r="AI1184" s="2331"/>
    </row>
    <row r="1185" spans="3:35" x14ac:dyDescent="0.2">
      <c r="C1185" s="657" t="s">
        <v>2468</v>
      </c>
      <c r="E1185" s="2955" t="s">
        <v>2469</v>
      </c>
      <c r="F1185" s="2956"/>
      <c r="G1185" s="670">
        <f>IF(ISBLANK('Tax Calculation'!K700)=FALSE,IF('Tax Calculation'!M700&gt;0,'Tax Calculation'!M700,0),0)</f>
        <v>0</v>
      </c>
      <c r="H1185" s="927">
        <f>IF(ISBLANK('Tax Calculation'!O700)=FALSE,IF('Tax Calculation'!Q700&gt;0,'Tax Calculation'!Q700,0),0)</f>
        <v>0</v>
      </c>
      <c r="W1185" s="336" t="s">
        <v>2470</v>
      </c>
      <c r="X1185" s="336">
        <v>0</v>
      </c>
      <c r="AD1185" s="336" t="s">
        <v>5149</v>
      </c>
      <c r="AH1185" s="2331"/>
    </row>
    <row r="1186" spans="3:35" x14ac:dyDescent="0.2">
      <c r="C1186" s="657" t="s">
        <v>2471</v>
      </c>
      <c r="E1186" s="2955" t="s">
        <v>2472</v>
      </c>
      <c r="F1186" s="2956"/>
      <c r="G1186" s="670">
        <f>IF(ISBLANK('Tax Calculation'!K701)=FALSE,IF('Tax Calculation'!M701&gt;0,'Tax Calculation'!M701,0),0)</f>
        <v>0</v>
      </c>
      <c r="H1186" s="927">
        <f>IF(ISBLANK('Tax Calculation'!O701)=FALSE,IF('Tax Calculation'!Q701&gt;0,'Tax Calculation'!Q701,0),0)</f>
        <v>0</v>
      </c>
      <c r="W1186" s="336" t="s">
        <v>2473</v>
      </c>
      <c r="X1186" s="336">
        <v>0</v>
      </c>
      <c r="AD1186" s="336" t="s">
        <v>5090</v>
      </c>
      <c r="AH1186" s="2331"/>
      <c r="AI1186" s="2331"/>
    </row>
    <row r="1187" spans="3:35" x14ac:dyDescent="0.2">
      <c r="C1187" s="657" t="s">
        <v>2474</v>
      </c>
      <c r="E1187" s="2955" t="s">
        <v>2475</v>
      </c>
      <c r="F1187" s="2956"/>
      <c r="G1187" s="670">
        <f>IF(ISBLANK('Tax Calculation'!K702)=FALSE,IF('Tax Calculation'!M702&gt;0,'Tax Calculation'!M702,0),0)</f>
        <v>0</v>
      </c>
      <c r="H1187" s="927">
        <f>IF(ISBLANK('Tax Calculation'!O702)=FALSE,IF('Tax Calculation'!Q702&gt;0,'Tax Calculation'!Q702,0),0)</f>
        <v>0</v>
      </c>
      <c r="W1187" s="336" t="s">
        <v>2476</v>
      </c>
      <c r="X1187" s="336">
        <v>1</v>
      </c>
      <c r="AD1187" s="336" t="s">
        <v>5091</v>
      </c>
      <c r="AH1187" s="2331"/>
      <c r="AI1187" s="2331"/>
    </row>
    <row r="1188" spans="3:35" x14ac:dyDescent="0.2">
      <c r="C1188" s="657" t="s">
        <v>2477</v>
      </c>
      <c r="E1188" s="2955" t="s">
        <v>2478</v>
      </c>
      <c r="F1188" s="2956"/>
      <c r="G1188" s="670">
        <f>IF(ISBLANK('Tax Calculation'!K703)=FALSE,IF('Tax Calculation'!M703&gt;0,'Tax Calculation'!M703,0),0)</f>
        <v>0</v>
      </c>
      <c r="H1188" s="927">
        <f>IF(ISBLANK('Tax Calculation'!O703)=FALSE,IF('Tax Calculation'!Q703&gt;0,'Tax Calculation'!Q703,0),0)</f>
        <v>0</v>
      </c>
      <c r="W1188" s="336" t="s">
        <v>2479</v>
      </c>
      <c r="X1188" s="336">
        <v>0</v>
      </c>
      <c r="AD1188" s="336" t="s">
        <v>5092</v>
      </c>
      <c r="AH1188" s="2331"/>
      <c r="AI1188" s="2331"/>
    </row>
    <row r="1189" spans="3:35" x14ac:dyDescent="0.2">
      <c r="C1189" s="657" t="s">
        <v>1725</v>
      </c>
      <c r="E1189" s="2955" t="s">
        <v>2480</v>
      </c>
      <c r="F1189" s="2956"/>
      <c r="G1189" s="670">
        <f>IF(ISBLANK('Tax Calculation'!K704)=FALSE,IF('Tax Calculation'!M704&gt;0,'Tax Calculation'!M704,0),0)</f>
        <v>0</v>
      </c>
      <c r="H1189" s="927">
        <f>IF(ISBLANK('Tax Calculation'!O704)=FALSE,IF('Tax Calculation'!Q704&gt;0,'Tax Calculation'!Q704,0),0)</f>
        <v>0</v>
      </c>
      <c r="W1189" s="336" t="s">
        <v>2481</v>
      </c>
      <c r="X1189" s="336">
        <v>0</v>
      </c>
      <c r="AD1189" s="336" t="s">
        <v>5093</v>
      </c>
      <c r="AH1189" s="2331"/>
      <c r="AI1189" s="2331"/>
    </row>
    <row r="1190" spans="3:35" x14ac:dyDescent="0.2">
      <c r="C1190" s="657" t="s">
        <v>1726</v>
      </c>
      <c r="E1190" s="2955" t="s">
        <v>2482</v>
      </c>
      <c r="F1190" s="2956"/>
      <c r="G1190" s="670">
        <f>IF(ISBLANK('Tax Calculation'!K705)=FALSE,IF('Tax Calculation'!M705&gt;0,'Tax Calculation'!M705,0),0)</f>
        <v>0</v>
      </c>
      <c r="H1190" s="927">
        <f>IF(ISBLANK('Tax Calculation'!O705)=FALSE,IF('Tax Calculation'!Q705&gt;0,'Tax Calculation'!Q705,0),0)</f>
        <v>0</v>
      </c>
      <c r="W1190" s="336" t="s">
        <v>2483</v>
      </c>
      <c r="X1190" s="336">
        <v>0</v>
      </c>
      <c r="AD1190" s="336" t="s">
        <v>5094</v>
      </c>
    </row>
    <row r="1191" spans="3:35" x14ac:dyDescent="0.2">
      <c r="C1191" s="657" t="s">
        <v>2484</v>
      </c>
      <c r="E1191" s="2955" t="s">
        <v>2485</v>
      </c>
      <c r="F1191" s="2956"/>
      <c r="G1191" s="670">
        <f>IF(ISBLANK('Tax Calculation'!K706)=FALSE,IF('Tax Calculation'!M706&gt;0,'Tax Calculation'!M706,0),0)</f>
        <v>0</v>
      </c>
      <c r="H1191" s="927">
        <f>IF(ISBLANK('Tax Calculation'!O706)=FALSE,IF('Tax Calculation'!Q706&gt;0,'Tax Calculation'!Q706,0),0)</f>
        <v>0</v>
      </c>
      <c r="W1191" s="336" t="s">
        <v>2486</v>
      </c>
      <c r="X1191" s="336">
        <v>0</v>
      </c>
      <c r="AD1191" s="336" t="s">
        <v>5095</v>
      </c>
    </row>
    <row r="1192" spans="3:35" x14ac:dyDescent="0.2">
      <c r="C1192" s="658" t="s">
        <v>2487</v>
      </c>
      <c r="E1192" s="2955" t="s">
        <v>2488</v>
      </c>
      <c r="F1192" s="2956"/>
      <c r="G1192" s="670">
        <f>IF(ISBLANK('Tax Calculation'!K707)=FALSE,IF('Tax Calculation'!M707&gt;0,'Tax Calculation'!M707,0),0)</f>
        <v>0</v>
      </c>
      <c r="H1192" s="927">
        <f>IF(ISBLANK('Tax Calculation'!O707)=FALSE,IF('Tax Calculation'!Q707&gt;0,'Tax Calculation'!Q707,0),0)</f>
        <v>0</v>
      </c>
      <c r="W1192" s="336" t="s">
        <v>2489</v>
      </c>
      <c r="X1192" s="336">
        <v>0</v>
      </c>
      <c r="AD1192" s="336" t="s">
        <v>5096</v>
      </c>
    </row>
    <row r="1193" spans="3:35" x14ac:dyDescent="0.2">
      <c r="C1193" s="658" t="s">
        <v>2490</v>
      </c>
      <c r="E1193" s="2955" t="s">
        <v>2491</v>
      </c>
      <c r="F1193" s="2956"/>
      <c r="G1193" s="670">
        <f>IF(ISBLANK('Tax Calculation'!K712)=FALSE,IF('Tax Calculation'!M712&gt;0,'Tax Calculation'!M712,0),0)</f>
        <v>0</v>
      </c>
      <c r="H1193" s="927">
        <f>IF(ISBLANK('Tax Calculation'!O712)=FALSE,IF('Tax Calculation'!Q712&gt;0,'Tax Calculation'!Q712,0),0)</f>
        <v>0</v>
      </c>
      <c r="W1193" s="336" t="s">
        <v>2492</v>
      </c>
      <c r="X1193" s="336">
        <v>0</v>
      </c>
      <c r="AD1193" s="336" t="s">
        <v>5097</v>
      </c>
    </row>
    <row r="1194" spans="3:35" x14ac:dyDescent="0.2">
      <c r="E1194" s="2955" t="s">
        <v>2493</v>
      </c>
      <c r="F1194" s="2956"/>
      <c r="G1194" s="670">
        <f>IF(ISBLANK('Tax Calculation'!K713)=FALSE,IF('Tax Calculation'!M713&gt;0,'Tax Calculation'!M713,0),0)</f>
        <v>0</v>
      </c>
      <c r="H1194" s="927">
        <f>IF(ISBLANK('Tax Calculation'!O713)=FALSE,IF('Tax Calculation'!Q713&gt;0,'Tax Calculation'!Q713,0),0)</f>
        <v>0</v>
      </c>
      <c r="W1194" s="336" t="s">
        <v>2494</v>
      </c>
      <c r="X1194" s="336">
        <v>1</v>
      </c>
      <c r="AD1194" s="336" t="s">
        <v>5150</v>
      </c>
      <c r="AH1194" s="2331"/>
      <c r="AI1194" s="2331"/>
    </row>
    <row r="1195" spans="3:35" x14ac:dyDescent="0.2">
      <c r="E1195" s="2955" t="s">
        <v>2495</v>
      </c>
      <c r="F1195" s="2956"/>
      <c r="G1195" s="670">
        <f>IF(ISBLANK('Tax Calculation'!K714)=FALSE,IF('Tax Calculation'!M714&gt;0,'Tax Calculation'!M714,0),0)</f>
        <v>0</v>
      </c>
      <c r="H1195" s="927">
        <f>IF(ISBLANK('Tax Calculation'!O714)=FALSE,IF('Tax Calculation'!Q714&gt;0,'Tax Calculation'!Q714,0),0)</f>
        <v>0</v>
      </c>
      <c r="W1195" s="336" t="s">
        <v>2496</v>
      </c>
      <c r="X1195" s="336">
        <v>1</v>
      </c>
      <c r="AD1195" s="336" t="s">
        <v>5151</v>
      </c>
      <c r="AH1195" s="2331"/>
    </row>
    <row r="1196" spans="3:35" x14ac:dyDescent="0.2">
      <c r="E1196" s="2955" t="s">
        <v>2497</v>
      </c>
      <c r="F1196" s="2956"/>
      <c r="G1196" s="670">
        <f>IF(ISBLANK('Tax Calculation'!K715)=FALSE,IF('Tax Calculation'!M715&gt;0,'Tax Calculation'!M715,0),0)</f>
        <v>0</v>
      </c>
      <c r="H1196" s="927">
        <f>IF(ISBLANK('Tax Calculation'!O715)=FALSE,IF('Tax Calculation'!Q715&gt;0,'Tax Calculation'!Q715,0),0)</f>
        <v>0</v>
      </c>
      <c r="W1196" s="336" t="s">
        <v>2498</v>
      </c>
      <c r="X1196" s="336">
        <v>0</v>
      </c>
      <c r="AD1196" s="336" t="s">
        <v>5152</v>
      </c>
      <c r="AH1196" s="2331"/>
      <c r="AI1196" s="2331"/>
    </row>
    <row r="1197" spans="3:35" x14ac:dyDescent="0.2">
      <c r="E1197" s="2955" t="s">
        <v>2499</v>
      </c>
      <c r="F1197" s="2956"/>
      <c r="G1197" s="670">
        <f>IF(ISBLANK('Tax Calculation'!K716)=FALSE,IF('Tax Calculation'!M716&gt;0,'Tax Calculation'!M716,0),0)</f>
        <v>0</v>
      </c>
      <c r="H1197" s="927">
        <f>IF(ISBLANK('Tax Calculation'!O716)=FALSE,IF('Tax Calculation'!Q716&gt;0,'Tax Calculation'!Q716,0),0)</f>
        <v>0</v>
      </c>
      <c r="W1197" s="336" t="s">
        <v>2500</v>
      </c>
      <c r="X1197" s="336">
        <v>0</v>
      </c>
      <c r="AD1197" s="336" t="s">
        <v>5153</v>
      </c>
      <c r="AH1197" s="2331"/>
    </row>
    <row r="1198" spans="3:35" x14ac:dyDescent="0.2">
      <c r="E1198" s="2955" t="s">
        <v>2501</v>
      </c>
      <c r="F1198" s="2956"/>
      <c r="G1198" s="670">
        <f>IF(ISBLANK('Tax Calculation'!K718)=FALSE,IF('Tax Calculation'!M718&gt;0,'Tax Calculation'!M718,0),0)</f>
        <v>0</v>
      </c>
      <c r="H1198" s="927">
        <f>IF(ISBLANK('Tax Calculation'!O718)=FALSE,IF('Tax Calculation'!Q718&gt;0,'Tax Calculation'!Q718,0),0)</f>
        <v>0</v>
      </c>
      <c r="W1198" s="336" t="s">
        <v>2502</v>
      </c>
      <c r="X1198" s="336">
        <v>0</v>
      </c>
      <c r="AD1198" s="336" t="s">
        <v>5154</v>
      </c>
      <c r="AH1198" s="2331"/>
      <c r="AI1198" s="2331"/>
    </row>
    <row r="1199" spans="3:35" x14ac:dyDescent="0.2">
      <c r="E1199" s="2955" t="s">
        <v>2503</v>
      </c>
      <c r="F1199" s="2956"/>
      <c r="G1199" s="670">
        <f>IF(ISBLANK('Tax Calculation'!K723)=FALSE,IF('Tax Calculation'!M723&gt;0,'Tax Calculation'!M723,0),0)</f>
        <v>0</v>
      </c>
      <c r="H1199" s="927">
        <f>IF(ISBLANK('Tax Calculation'!O723)=FALSE,IF('Tax Calculation'!Q723&gt;0,'Tax Calculation'!Q723,0),0)</f>
        <v>0</v>
      </c>
      <c r="W1199" s="336" t="s">
        <v>1247</v>
      </c>
      <c r="X1199" s="336">
        <v>0</v>
      </c>
      <c r="AD1199" s="336" t="s">
        <v>5155</v>
      </c>
      <c r="AH1199" s="2331"/>
      <c r="AI1199" s="2331"/>
    </row>
    <row r="1200" spans="3:35" x14ac:dyDescent="0.2">
      <c r="E1200" s="2955" t="s">
        <v>2504</v>
      </c>
      <c r="F1200" s="2956"/>
      <c r="G1200" s="670">
        <f>IF(ISBLANK('Tax Calculation'!K724)=FALSE,IF('Tax Calculation'!M724&gt;0,'Tax Calculation'!M724,0),0)</f>
        <v>0</v>
      </c>
      <c r="H1200" s="927">
        <f>IF(ISBLANK('Tax Calculation'!O724)=FALSE,IF('Tax Calculation'!Q724&gt;0,'Tax Calculation'!Q724,0),0)</f>
        <v>0</v>
      </c>
      <c r="W1200" s="336" t="s">
        <v>2505</v>
      </c>
      <c r="X1200" s="336">
        <v>0</v>
      </c>
      <c r="AD1200" s="336" t="s">
        <v>5098</v>
      </c>
      <c r="AH1200" s="2331"/>
      <c r="AI1200" s="2331"/>
    </row>
    <row r="1201" spans="5:35" x14ac:dyDescent="0.2">
      <c r="E1201" s="2955" t="s">
        <v>2506</v>
      </c>
      <c r="F1201" s="2956"/>
      <c r="G1201" s="670">
        <f>IF(ISBLANK('Tax Calculation'!K725)=FALSE,IF('Tax Calculation'!M725&gt;0,'Tax Calculation'!M725,0),0)</f>
        <v>0</v>
      </c>
      <c r="H1201" s="927">
        <f>IF(ISBLANK('Tax Calculation'!O725)=FALSE,IF('Tax Calculation'!Q725&gt;0,'Tax Calculation'!Q725,0),0)</f>
        <v>0</v>
      </c>
      <c r="W1201" s="336" t="s">
        <v>2507</v>
      </c>
      <c r="X1201" s="336">
        <v>0</v>
      </c>
      <c r="AD1201" s="336" t="s">
        <v>5156</v>
      </c>
      <c r="AH1201" s="2331"/>
      <c r="AI1201" s="2331"/>
    </row>
    <row r="1202" spans="5:35" x14ac:dyDescent="0.2">
      <c r="E1202" s="2957" t="s">
        <v>2508</v>
      </c>
      <c r="F1202" s="2958"/>
      <c r="G1202" s="670">
        <f>IF(ISBLANK('Tax Calculation'!K726)=FALSE,IF('Tax Calculation'!M726&gt;0,'Tax Calculation'!M726,0),0)</f>
        <v>0</v>
      </c>
      <c r="H1202" s="927">
        <f>IF(ISBLANK('Tax Calculation'!O726)=FALSE,IF('Tax Calculation'!Q726&gt;0,'Tax Calculation'!Q726,0),0)</f>
        <v>0</v>
      </c>
      <c r="W1202" s="336" t="s">
        <v>2509</v>
      </c>
      <c r="X1202" s="336">
        <v>0</v>
      </c>
      <c r="AD1202" s="336" t="s">
        <v>5099</v>
      </c>
      <c r="AH1202" s="2331"/>
      <c r="AI1202" s="2331"/>
    </row>
    <row r="1203" spans="5:35" x14ac:dyDescent="0.2">
      <c r="E1203" s="2955" t="s">
        <v>2510</v>
      </c>
      <c r="F1203" s="2956"/>
      <c r="G1203" s="670">
        <f>IF(ISBLANK('Tax Calculation'!K765)=TRUE,0,IF(AND(VLOOKUP('Tax Calculation'!K765,$W$1179:$X$1278,2,FALSE)=1,'Tax Calculation'!M765&gt;0),'Tax Calculation'!M765,0))</f>
        <v>0</v>
      </c>
      <c r="H1203" s="927">
        <f>IF(ISBLANK('Tax Calculation'!O765)=TRUE,0,IF(AND(VLOOKUP('Tax Calculation'!O765,$W$1179:$X$1278,2,FALSE)=1,'Tax Calculation'!Q765&gt;0),'Tax Calculation'!Q765,0))</f>
        <v>0</v>
      </c>
      <c r="W1203" s="336" t="s">
        <v>2511</v>
      </c>
      <c r="X1203" s="336">
        <v>0</v>
      </c>
      <c r="AD1203" s="336" t="s">
        <v>5100</v>
      </c>
      <c r="AH1203" s="2331"/>
      <c r="AI1203" s="2331"/>
    </row>
    <row r="1204" spans="5:35" x14ac:dyDescent="0.2">
      <c r="E1204" s="2955" t="s">
        <v>2512</v>
      </c>
      <c r="F1204" s="2956"/>
      <c r="G1204" s="670">
        <f>IF(ISBLANK('Tax Calculation'!K766)=TRUE,0,IF(AND(VLOOKUP('Tax Calculation'!K766,$W$1179:$X$1278,2,FALSE)=1,'Tax Calculation'!M766&gt;0),'Tax Calculation'!M766,0))</f>
        <v>0</v>
      </c>
      <c r="H1204" s="927">
        <f>IF(ISBLANK('Tax Calculation'!O766)=TRUE,0,IF(AND(VLOOKUP('Tax Calculation'!O766,$W$1179:$X$1278,2,FALSE)=1,'Tax Calculation'!Q766&gt;0),'Tax Calculation'!Q766,0))</f>
        <v>0</v>
      </c>
      <c r="W1204" s="336" t="s">
        <v>2513</v>
      </c>
      <c r="X1204" s="336">
        <v>0</v>
      </c>
      <c r="AD1204" s="336" t="s">
        <v>5157</v>
      </c>
      <c r="AH1204" s="2331"/>
      <c r="AI1204" s="2331"/>
    </row>
    <row r="1205" spans="5:35" x14ac:dyDescent="0.2">
      <c r="E1205" s="2955" t="s">
        <v>2514</v>
      </c>
      <c r="F1205" s="2956"/>
      <c r="G1205" s="670">
        <f>IF(ISBLANK('Tax Calculation'!K767)=TRUE,0,IF(AND(VLOOKUP('Tax Calculation'!K767,$W$1179:$X$1278,2,FALSE)=1,'Tax Calculation'!M767&gt;0),'Tax Calculation'!M767,0))</f>
        <v>0</v>
      </c>
      <c r="H1205" s="927">
        <f>IF(ISBLANK('Tax Calculation'!O767)=TRUE,0,IF(AND(VLOOKUP('Tax Calculation'!O767,$W$1179:$X$1278,2,FALSE)=1,'Tax Calculation'!Q767&gt;0),'Tax Calculation'!Q767,0))</f>
        <v>0</v>
      </c>
      <c r="W1205" s="336" t="s">
        <v>2515</v>
      </c>
      <c r="X1205" s="336">
        <v>0</v>
      </c>
      <c r="AD1205" s="336" t="s">
        <v>5101</v>
      </c>
      <c r="AH1205" s="2331"/>
      <c r="AI1205" s="2331"/>
    </row>
    <row r="1206" spans="5:35" x14ac:dyDescent="0.2">
      <c r="E1206" s="2955" t="s">
        <v>2516</v>
      </c>
      <c r="F1206" s="2956"/>
      <c r="G1206" s="670">
        <f>IF(ISBLANK('Tax Calculation'!K768)=TRUE,0,IF(AND(VLOOKUP('Tax Calculation'!K768,$W$1179:$X$1278,2,FALSE)=1,'Tax Calculation'!M768&gt;0),'Tax Calculation'!M768,0))</f>
        <v>0</v>
      </c>
      <c r="H1206" s="927">
        <f>IF(ISBLANK('Tax Calculation'!O768)=TRUE,0,IF(AND(VLOOKUP('Tax Calculation'!O768,$W$1179:$X$1278,2,FALSE)=1,'Tax Calculation'!Q768&gt;0),'Tax Calculation'!Q768,0))</f>
        <v>0</v>
      </c>
      <c r="W1206" s="336" t="s">
        <v>2517</v>
      </c>
      <c r="X1206" s="336">
        <v>1</v>
      </c>
      <c r="AD1206" s="336" t="s">
        <v>5102</v>
      </c>
      <c r="AH1206" s="2331"/>
      <c r="AI1206" s="2331"/>
    </row>
    <row r="1207" spans="5:35" x14ac:dyDescent="0.2">
      <c r="E1207" s="2955" t="s">
        <v>2518</v>
      </c>
      <c r="F1207" s="2956"/>
      <c r="G1207" s="670">
        <f>IF(ISBLANK('Tax Calculation'!K769)=TRUE,0,IF(AND(VLOOKUP('Tax Calculation'!K769,$W$1179:$X$1278,2,FALSE)=1,'Tax Calculation'!M769&gt;0),'Tax Calculation'!M769,0))</f>
        <v>0</v>
      </c>
      <c r="H1207" s="927">
        <f>IF(ISBLANK('Tax Calculation'!O769)=TRUE,0,IF(AND(VLOOKUP('Tax Calculation'!O769,$W$1179:$X$1278,2,FALSE)=1,'Tax Calculation'!Q769&gt;0),'Tax Calculation'!Q769,0))</f>
        <v>0</v>
      </c>
      <c r="W1207" s="336" t="s">
        <v>2519</v>
      </c>
      <c r="X1207" s="336">
        <v>0</v>
      </c>
      <c r="AD1207" s="336" t="s">
        <v>5158</v>
      </c>
      <c r="AH1207" s="2331"/>
      <c r="AI1207" s="2331"/>
    </row>
    <row r="1208" spans="5:35" x14ac:dyDescent="0.2">
      <c r="E1208" s="2955" t="s">
        <v>2520</v>
      </c>
      <c r="F1208" s="2956"/>
      <c r="G1208" s="670">
        <f>IF(ISBLANK('Tax Calculation'!K770)=TRUE,0,IF(AND(VLOOKUP('Tax Calculation'!K770,$W$1179:$X$1278,2,FALSE)=1,'Tax Calculation'!M770&gt;0),'Tax Calculation'!M770,0))</f>
        <v>0</v>
      </c>
      <c r="H1208" s="927">
        <f>IF(ISBLANK('Tax Calculation'!O770)=TRUE,0,IF(AND(VLOOKUP('Tax Calculation'!O770,$W$1179:$X$1278,2,FALSE)=1,'Tax Calculation'!Q770&gt;0),'Tax Calculation'!Q770,0))</f>
        <v>0</v>
      </c>
      <c r="W1208" s="336" t="s">
        <v>2521</v>
      </c>
      <c r="X1208" s="336">
        <v>0</v>
      </c>
      <c r="AD1208" s="336" t="s">
        <v>5103</v>
      </c>
      <c r="AH1208" s="2331"/>
      <c r="AI1208" s="2331"/>
    </row>
    <row r="1209" spans="5:35" x14ac:dyDescent="0.2">
      <c r="E1209" s="2955" t="s">
        <v>2522</v>
      </c>
      <c r="F1209" s="2956"/>
      <c r="G1209" s="670">
        <f>IF(ISBLANK('Tax Calculation'!K771)=TRUE,0,IF(AND(VLOOKUP('Tax Calculation'!K771,$W$1179:$X$1278,2,FALSE)=1,'Tax Calculation'!M771&gt;0),'Tax Calculation'!M771,0))</f>
        <v>0</v>
      </c>
      <c r="H1209" s="927">
        <f>IF(ISBLANK('Tax Calculation'!O771)=TRUE,0,IF(AND(VLOOKUP('Tax Calculation'!O771,$W$1179:$X$1278,2,FALSE)=1,'Tax Calculation'!Q771&gt;0),'Tax Calculation'!Q771,0))</f>
        <v>0</v>
      </c>
      <c r="W1209" s="336" t="s">
        <v>2523</v>
      </c>
      <c r="X1209" s="336">
        <v>0</v>
      </c>
      <c r="AD1209" s="336" t="s">
        <v>5159</v>
      </c>
      <c r="AH1209" s="2331"/>
      <c r="AI1209" s="2331"/>
    </row>
    <row r="1210" spans="5:35" x14ac:dyDescent="0.2">
      <c r="E1210" s="2955" t="s">
        <v>2524</v>
      </c>
      <c r="F1210" s="2956"/>
      <c r="G1210" s="670">
        <f>IF(ISBLANK('Tax Calculation'!K772)=TRUE,0,IF(AND(VLOOKUP('Tax Calculation'!K772,$W$1179:$X$1278,2,FALSE)=1,'Tax Calculation'!M772&gt;0),'Tax Calculation'!M772,0))</f>
        <v>0</v>
      </c>
      <c r="H1210" s="927">
        <f>IF(ISBLANK('Tax Calculation'!O772)=TRUE,0,IF(AND(VLOOKUP('Tax Calculation'!O772,$W$1179:$X$1278,2,FALSE)=1,'Tax Calculation'!Q772&gt;0),'Tax Calculation'!Q772,0))</f>
        <v>0</v>
      </c>
      <c r="W1210" s="336" t="s">
        <v>2525</v>
      </c>
      <c r="X1210" s="336">
        <v>0</v>
      </c>
      <c r="AD1210" s="336" t="s">
        <v>5104</v>
      </c>
    </row>
    <row r="1211" spans="5:35" x14ac:dyDescent="0.2">
      <c r="E1211" s="2955" t="s">
        <v>2526</v>
      </c>
      <c r="F1211" s="2956"/>
      <c r="G1211" s="670">
        <f>IF(ISBLANK('Tax Calculation'!K773)=TRUE,0,IF(AND(VLOOKUP('Tax Calculation'!K773,$W$1179:$X$1278,2,FALSE)=1,'Tax Calculation'!M773&gt;0),'Tax Calculation'!M773,0))</f>
        <v>0</v>
      </c>
      <c r="H1211" s="927">
        <f>IF(ISBLANK('Tax Calculation'!O773)=TRUE,0,IF(AND(VLOOKUP('Tax Calculation'!O773,$W$1179:$X$1278,2,FALSE)=1,'Tax Calculation'!Q773&gt;0),'Tax Calculation'!Q773,0))</f>
        <v>0</v>
      </c>
      <c r="W1211" s="336" t="s">
        <v>2527</v>
      </c>
      <c r="X1211" s="336">
        <v>0</v>
      </c>
      <c r="AD1211" s="336" t="s">
        <v>5160</v>
      </c>
    </row>
    <row r="1212" spans="5:35" x14ac:dyDescent="0.2">
      <c r="E1212" s="2955" t="s">
        <v>2528</v>
      </c>
      <c r="F1212" s="2956"/>
      <c r="G1212" s="670">
        <f>IF(ISBLANK('Tax Calculation'!K778)=TRUE,0,IF(AND(VLOOKUP('Tax Calculation'!K778,$W$1179:$X$1278,2,FALSE)=1,'Tax Calculation'!M778&gt;0),'Tax Calculation'!M778,0))</f>
        <v>0</v>
      </c>
      <c r="H1212" s="927">
        <f>IF(ISBLANK('Tax Calculation'!O778)=TRUE,0,IF(AND(VLOOKUP('Tax Calculation'!O778,$W$1179:$X$1278,2,FALSE)=1,'Tax Calculation'!Q778&gt;0),'Tax Calculation'!Q778,0))</f>
        <v>0</v>
      </c>
      <c r="W1212" s="336" t="s">
        <v>2529</v>
      </c>
      <c r="X1212" s="336">
        <v>0</v>
      </c>
      <c r="AD1212" s="336" t="s">
        <v>5161</v>
      </c>
    </row>
    <row r="1213" spans="5:35" x14ac:dyDescent="0.2">
      <c r="E1213" s="2955" t="s">
        <v>2530</v>
      </c>
      <c r="F1213" s="2956"/>
      <c r="G1213" s="670">
        <f>IF(ISBLANK('Tax Calculation'!K779)=TRUE,0,IF(AND(VLOOKUP('Tax Calculation'!K779,$W$1179:$X$1278,2,FALSE)=1,'Tax Calculation'!M779&gt;0),'Tax Calculation'!M779,0))</f>
        <v>0</v>
      </c>
      <c r="H1213" s="927">
        <f>IF(ISBLANK('Tax Calculation'!O779)=TRUE,0,IF(AND(VLOOKUP('Tax Calculation'!O779,$W$1179:$X$1278,2,FALSE)=1,'Tax Calculation'!Q779&gt;0),'Tax Calculation'!Q779,0))</f>
        <v>0</v>
      </c>
      <c r="K1213" s="842" t="s">
        <v>953</v>
      </c>
      <c r="L1213" s="842" t="s">
        <v>954</v>
      </c>
      <c r="W1213" s="336" t="s">
        <v>2531</v>
      </c>
      <c r="X1213" s="336">
        <v>0</v>
      </c>
      <c r="AD1213" s="336" t="s">
        <v>5105</v>
      </c>
    </row>
    <row r="1214" spans="5:35" x14ac:dyDescent="0.2">
      <c r="E1214" s="2955" t="s">
        <v>2532</v>
      </c>
      <c r="F1214" s="2956"/>
      <c r="G1214" s="670">
        <f>IF(ISBLANK('Tax Calculation'!K780)=TRUE,0,IF(AND(VLOOKUP('Tax Calculation'!K780,$W$1179:$X$1278,2,FALSE)=1,'Tax Calculation'!M780&gt;0),'Tax Calculation'!M780,0))</f>
        <v>0</v>
      </c>
      <c r="H1214" s="927">
        <f>IF(ISBLANK('Tax Calculation'!O780)=TRUE,0,IF(AND(VLOOKUP('Tax Calculation'!O780,$W$1179:$X$1278,2,FALSE)=1,'Tax Calculation'!Q780&gt;0),'Tax Calculation'!Q780,0))</f>
        <v>0</v>
      </c>
      <c r="I1214" s="2955" t="s">
        <v>2533</v>
      </c>
      <c r="J1214" s="2960"/>
      <c r="K1214" s="670">
        <f>IF(ISBLANK('Tax Calculation'!K757),0,IF(AND(VLOOKUP('Tax Calculation'!K757,$W$1180:$X$1280,2,FALSE)=1,'Tax Calculation'!M757&gt;0),'Tax Calculation'!M757,0))</f>
        <v>0</v>
      </c>
      <c r="L1214" s="670">
        <f>IF(ISBLANK('Tax Calculation'!O757),0,IF(AND(VLOOKUP('Tax Calculation'!O757,$W$1180:$X$1280,2,FALSE)=1,'Tax Calculation'!Q757&gt;0),'Tax Calculation'!Q757,0))</f>
        <v>0</v>
      </c>
      <c r="W1214" s="336" t="s">
        <v>2534</v>
      </c>
      <c r="X1214" s="336">
        <v>0</v>
      </c>
      <c r="AD1214" s="336" t="s">
        <v>5106</v>
      </c>
      <c r="AH1214" s="2331"/>
      <c r="AI1214" s="2331"/>
    </row>
    <row r="1215" spans="5:35" x14ac:dyDescent="0.2">
      <c r="E1215" s="2955" t="s">
        <v>2535</v>
      </c>
      <c r="F1215" s="2956"/>
      <c r="G1215" s="670">
        <f>IF(ISBLANK('Tax Calculation'!K781)=TRUE,0,IF(AND(VLOOKUP('Tax Calculation'!K781,$W$1179:$X$1278,2,FALSE)=1,'Tax Calculation'!M781&gt;0),'Tax Calculation'!M781,0))</f>
        <v>0</v>
      </c>
      <c r="H1215" s="927">
        <f>IF(ISBLANK('Tax Calculation'!O781)=TRUE,0,IF(AND(VLOOKUP('Tax Calculation'!O781,$W$1179:$X$1278,2,FALSE)=1,'Tax Calculation'!Q781&gt;0),'Tax Calculation'!Q781,0))</f>
        <v>0</v>
      </c>
      <c r="I1215" s="2956" t="s">
        <v>2536</v>
      </c>
      <c r="J1215" s="2960"/>
      <c r="K1215" s="670">
        <f>IF(ISBLANK('Tax Calculation'!K758),0,IF(AND(VLOOKUP('Tax Calculation'!K758,$W$1180:$X$1280,2,FALSE)=1,'Tax Calculation'!M758&gt;0),'Tax Calculation'!M758,0))</f>
        <v>0</v>
      </c>
      <c r="L1215" s="670">
        <f>IF(ISBLANK('Tax Calculation'!O758),0,IF(AND(VLOOKUP('Tax Calculation'!O758,$W$1180:$X$1280,2,FALSE)=1,'Tax Calculation'!Q758&gt;0),'Tax Calculation'!Q758,0))</f>
        <v>0</v>
      </c>
      <c r="W1215" s="336" t="s">
        <v>2537</v>
      </c>
      <c r="X1215" s="336">
        <v>0</v>
      </c>
      <c r="AH1215" s="2331"/>
      <c r="AI1215" s="2331"/>
    </row>
    <row r="1216" spans="5:35" x14ac:dyDescent="0.2">
      <c r="E1216" s="2955" t="s">
        <v>2538</v>
      </c>
      <c r="F1216" s="2956"/>
      <c r="G1216" s="670">
        <f>IF(ISBLANK('Tax Calculation'!K782)=TRUE,0,IF(AND(VLOOKUP('Tax Calculation'!K782,$W$1179:$X$1278,2,FALSE)=1,'Tax Calculation'!M782&gt;0),'Tax Calculation'!M782,0))</f>
        <v>0</v>
      </c>
      <c r="H1216" s="927">
        <f>IF(ISBLANK('Tax Calculation'!O782)=TRUE,0,IF(AND(VLOOKUP('Tax Calculation'!O782,$W$1179:$X$1278,2,FALSE)=1,'Tax Calculation'!Q782&gt;0),'Tax Calculation'!Q782,0))</f>
        <v>0</v>
      </c>
      <c r="I1216" s="2956" t="s">
        <v>1330</v>
      </c>
      <c r="J1216" s="2960"/>
      <c r="K1216" s="670">
        <f>IF(ISBLANK('Tax Calculation'!K759),0,IF(AND(VLOOKUP('Tax Calculation'!K759,$W$1180:$X$1280,2,FALSE)=1,'Tax Calculation'!M759&gt;0),'Tax Calculation'!M759,0))</f>
        <v>0</v>
      </c>
      <c r="L1216" s="670">
        <f>IF(ISBLANK('Tax Calculation'!O759),0,IF(AND(VLOOKUP('Tax Calculation'!O759,$W$1180:$X$1280,2,FALSE)=1,'Tax Calculation'!Q759&gt;0),'Tax Calculation'!Q759,0))</f>
        <v>0</v>
      </c>
      <c r="W1216" s="336" t="s">
        <v>2539</v>
      </c>
      <c r="X1216" s="336">
        <v>0</v>
      </c>
      <c r="AD1216" s="336" t="s">
        <v>5107</v>
      </c>
      <c r="AH1216" s="2331"/>
      <c r="AI1216" s="2331"/>
    </row>
    <row r="1217" spans="5:35" x14ac:dyDescent="0.2">
      <c r="E1217" s="2955" t="s">
        <v>2540</v>
      </c>
      <c r="F1217" s="2956"/>
      <c r="G1217" s="670">
        <f>IF(ISBLANK('Tax Calculation'!K783)=TRUE,0,IF(AND(VLOOKUP('Tax Calculation'!K783,$W$1179:$X$1278,2,FALSE)=1,'Tax Calculation'!M783&gt;0),'Tax Calculation'!M783,0))</f>
        <v>0</v>
      </c>
      <c r="H1217" s="927">
        <f>IF(ISBLANK('Tax Calculation'!O783)=TRUE,0,IF(AND(VLOOKUP('Tax Calculation'!O783,$W$1179:$X$1278,2,FALSE)=1,'Tax Calculation'!Q783&gt;0),'Tax Calculation'!Q783,0))</f>
        <v>0</v>
      </c>
      <c r="I1217" s="2956" t="s">
        <v>2541</v>
      </c>
      <c r="J1217" s="2960" t="s">
        <v>215</v>
      </c>
      <c r="K1217" s="670">
        <f>IF(ISBLANK('Tax Calculation'!K760),0,IF(AND(VLOOKUP('Tax Calculation'!K760,$W$1180:$X$1280,2,FALSE)=1,'Tax Calculation'!M760&gt;0),'Tax Calculation'!M760,0))</f>
        <v>0</v>
      </c>
      <c r="L1217" s="670">
        <f>IF(ISBLANK('Tax Calculation'!O760),0,IF(AND(VLOOKUP('Tax Calculation'!O760,$W$1180:$X$1280,2,FALSE)=1,'Tax Calculation'!Q760&gt;0),'Tax Calculation'!Q760,0))</f>
        <v>0</v>
      </c>
      <c r="W1217" s="336" t="s">
        <v>2542</v>
      </c>
      <c r="X1217" s="336">
        <v>0</v>
      </c>
      <c r="AD1217" s="336" t="s">
        <v>5108</v>
      </c>
      <c r="AH1217" s="2331"/>
      <c r="AI1217" s="2331"/>
    </row>
    <row r="1218" spans="5:35" x14ac:dyDescent="0.2">
      <c r="E1218" s="2955" t="s">
        <v>2543</v>
      </c>
      <c r="F1218" s="2956"/>
      <c r="G1218" s="670">
        <f>IF(ISBLANK('Tax Calculation'!K784)=TRUE,0,IF(AND(VLOOKUP('Tax Calculation'!K784,$W$1179:$X$1278,2,FALSE)=1,'Tax Calculation'!M784&gt;0),'Tax Calculation'!M784,0))</f>
        <v>0</v>
      </c>
      <c r="H1218" s="927">
        <f>IF(ISBLANK('Tax Calculation'!O784)=TRUE,0,IF(AND(VLOOKUP('Tax Calculation'!O784,$W$1179:$X$1278,2,FALSE)=1,'Tax Calculation'!Q784&gt;0),'Tax Calculation'!Q784,0))</f>
        <v>0</v>
      </c>
      <c r="I1218" s="2956" t="s">
        <v>2544</v>
      </c>
      <c r="J1218" s="2960"/>
      <c r="K1218" s="670">
        <f>IF(ISBLANK('Tax Calculation'!K761),0,IF(AND(VLOOKUP('Tax Calculation'!K761,$W$1180:$X$1280,2,FALSE)=1,'Tax Calculation'!M761&gt;0),'Tax Calculation'!M761,0))</f>
        <v>0</v>
      </c>
      <c r="L1218" s="670">
        <f>IF(ISBLANK('Tax Calculation'!O761),0,IF(AND(VLOOKUP('Tax Calculation'!O761,$W$1180:$X$1280,2,FALSE)=1,'Tax Calculation'!Q761&gt;0),'Tax Calculation'!Q761,0))</f>
        <v>0</v>
      </c>
      <c r="W1218" s="336" t="s">
        <v>2545</v>
      </c>
      <c r="X1218" s="336">
        <v>1</v>
      </c>
      <c r="AD1218" s="336" t="s">
        <v>5162</v>
      </c>
      <c r="AH1218" s="2331"/>
      <c r="AI1218" s="2331"/>
    </row>
    <row r="1219" spans="5:35" x14ac:dyDescent="0.2">
      <c r="E1219" s="2955" t="s">
        <v>2546</v>
      </c>
      <c r="F1219" s="2956"/>
      <c r="G1219" s="670">
        <f>IF(ISBLANK('Tax Calculation'!K785)=TRUE,0,IF(AND(VLOOKUP('Tax Calculation'!K785,$W$1179:$X$1278,2,FALSE)=1,'Tax Calculation'!M785&gt;0),'Tax Calculation'!M785,0))</f>
        <v>0</v>
      </c>
      <c r="H1219" s="927">
        <f>IF(ISBLANK('Tax Calculation'!O785)=TRUE,0,IF(AND(VLOOKUP('Tax Calculation'!O785,$W$1179:$X$1278,2,FALSE)=1,'Tax Calculation'!Q785&gt;0),'Tax Calculation'!Q785,0))</f>
        <v>0</v>
      </c>
      <c r="I1219" s="2956" t="s">
        <v>2547</v>
      </c>
      <c r="J1219" s="2960"/>
      <c r="K1219" s="670">
        <f>IF(ISBLANK('Tax Calculation'!K762),0,IF(AND(VLOOKUP('Tax Calculation'!K762,$W$1180:$X$1280,2,FALSE)=1,'Tax Calculation'!M762&gt;0),'Tax Calculation'!M762,0))</f>
        <v>0</v>
      </c>
      <c r="L1219" s="670">
        <f>IF(ISBLANK('Tax Calculation'!O762),0,IF(AND(VLOOKUP('Tax Calculation'!O762,$W$1180:$X$1280,2,FALSE)=1,'Tax Calculation'!Q762&gt;0),'Tax Calculation'!Q762,0))</f>
        <v>0</v>
      </c>
      <c r="W1219" s="336" t="s">
        <v>2548</v>
      </c>
      <c r="X1219" s="336">
        <v>0</v>
      </c>
      <c r="AD1219" s="336" t="s">
        <v>5163</v>
      </c>
      <c r="AH1219" s="2331"/>
      <c r="AI1219" s="2331"/>
    </row>
    <row r="1220" spans="5:35" x14ac:dyDescent="0.2">
      <c r="E1220" s="2955" t="s">
        <v>2549</v>
      </c>
      <c r="F1220" s="2956"/>
      <c r="G1220" s="670">
        <f>IF(ISBLANK('Tax Calculation'!K786)=TRUE,0,IF(AND(VLOOKUP('Tax Calculation'!K786,$W$1179:$X$1278,2,FALSE)=1,'Tax Calculation'!M786&gt;0),'Tax Calculation'!M786,0))</f>
        <v>0</v>
      </c>
      <c r="H1220" s="927">
        <f>IF(ISBLANK('Tax Calculation'!O786)=TRUE,0,IF(AND(VLOOKUP('Tax Calculation'!O786,$W$1179:$X$1278,2,FALSE)=1,'Tax Calculation'!Q786&gt;0),'Tax Calculation'!Q786,0))</f>
        <v>0</v>
      </c>
      <c r="I1220" s="2956" t="s">
        <v>2550</v>
      </c>
      <c r="J1220" s="2960"/>
      <c r="K1220" s="670">
        <f>IF(ISBLANK('Tax Calculation'!K763),0,IF(AND(VLOOKUP('Tax Calculation'!K763,$W$1180:$X$1280,2,FALSE)=1,'Tax Calculation'!M763&gt;0),'Tax Calculation'!M763,0))</f>
        <v>0</v>
      </c>
      <c r="L1220" s="670">
        <f>IF(ISBLANK('Tax Calculation'!O763),0,IF(AND(VLOOKUP('Tax Calculation'!O763,$W$1180:$X$1280,2,FALSE)=1,'Tax Calculation'!Q763&gt;0),'Tax Calculation'!Q763,0))</f>
        <v>0</v>
      </c>
      <c r="W1220" s="336" t="s">
        <v>2551</v>
      </c>
      <c r="X1220" s="336">
        <v>0</v>
      </c>
      <c r="AD1220" s="336" t="s">
        <v>5109</v>
      </c>
      <c r="AH1220" s="2331"/>
    </row>
    <row r="1221" spans="5:35" ht="16" thickBot="1" x14ac:dyDescent="0.25">
      <c r="E1221" s="2955" t="s">
        <v>2552</v>
      </c>
      <c r="F1221" s="2956"/>
      <c r="G1221" s="670">
        <f>IF(ISBLANK('Tax Calculation'!K787)=TRUE,0,IF(AND(VLOOKUP('Tax Calculation'!K787,$W$1179:$X$1278,2,FALSE)=1,'Tax Calculation'!M787&gt;0),'Tax Calculation'!M787,0))</f>
        <v>0</v>
      </c>
      <c r="H1221" s="927">
        <f>IF(ISBLANK('Tax Calculation'!O787)=TRUE,0,IF(AND(VLOOKUP('Tax Calculation'!O787,$W$1179:$X$1278,2,FALSE)=1,'Tax Calculation'!Q787&gt;0),'Tax Calculation'!Q787,0))</f>
        <v>0</v>
      </c>
      <c r="I1221" s="2956" t="s">
        <v>2553</v>
      </c>
      <c r="J1221" s="2960"/>
      <c r="K1221" s="670">
        <f>IF(ISBLANK('Tax Calculation'!K764),0,IF(AND(VLOOKUP('Tax Calculation'!K764,$W$1180:$X$1280,2,FALSE)=1,'Tax Calculation'!M764&gt;0),'Tax Calculation'!M764,0))</f>
        <v>0</v>
      </c>
      <c r="L1221" s="670">
        <f>IF(ISBLANK('Tax Calculation'!O764),0,IF(AND(VLOOKUP('Tax Calculation'!O764,$W$1180:$X$1280,2,FALSE)=1,'Tax Calculation'!Q764&gt;0),'Tax Calculation'!Q764,0))</f>
        <v>0</v>
      </c>
      <c r="W1221" s="336" t="s">
        <v>2554</v>
      </c>
      <c r="X1221" s="336">
        <v>0</v>
      </c>
      <c r="AD1221" s="336" t="s">
        <v>5164</v>
      </c>
      <c r="AH1221" s="2331"/>
      <c r="AI1221" s="2331"/>
    </row>
    <row r="1222" spans="5:35" ht="52.5" customHeight="1" thickBot="1" x14ac:dyDescent="0.25">
      <c r="E1222" s="2961" t="s">
        <v>2555</v>
      </c>
      <c r="F1222" s="2962"/>
      <c r="G1222" s="673">
        <f>SUM(G1184:G1221)</f>
        <v>0</v>
      </c>
      <c r="H1222" s="673">
        <f>SUM(H1184:H1221)</f>
        <v>0</v>
      </c>
      <c r="I1222" s="2961" t="s">
        <v>2556</v>
      </c>
      <c r="J1222" s="2962"/>
      <c r="K1222" s="673">
        <f>SUM(K1214:K1221)</f>
        <v>0</v>
      </c>
      <c r="L1222" s="673">
        <f>SUM(L1214:L1221)</f>
        <v>0</v>
      </c>
      <c r="W1222" s="336" t="s">
        <v>2557</v>
      </c>
      <c r="X1222" s="336">
        <v>0</v>
      </c>
      <c r="AD1222" s="336" t="s">
        <v>5165</v>
      </c>
      <c r="AH1222" s="2331"/>
      <c r="AI1222" s="2331"/>
    </row>
    <row r="1223" spans="5:35" ht="52.5" customHeight="1" x14ac:dyDescent="0.2">
      <c r="E1223" s="907"/>
      <c r="F1223" s="907"/>
      <c r="G1223" s="908"/>
      <c r="I1223" s="909"/>
      <c r="J1223" s="909"/>
      <c r="K1223" s="910"/>
      <c r="AD1223" s="336" t="s">
        <v>5110</v>
      </c>
      <c r="AH1223" s="2331"/>
      <c r="AI1223" s="2331"/>
    </row>
    <row r="1224" spans="5:35" ht="24" x14ac:dyDescent="0.3">
      <c r="E1224" s="2965" t="s">
        <v>2558</v>
      </c>
      <c r="F1224" s="2965"/>
      <c r="G1224" s="2965"/>
      <c r="H1224" s="2965"/>
      <c r="I1224" s="2965"/>
      <c r="J1224" s="2965"/>
      <c r="K1224" s="2966"/>
      <c r="L1224" s="2965" t="s">
        <v>2559</v>
      </c>
      <c r="M1224" s="2965"/>
      <c r="N1224" s="2965"/>
      <c r="O1224" s="2965"/>
      <c r="P1224" s="2965"/>
      <c r="Q1224" s="2965"/>
      <c r="R1224" s="2965"/>
      <c r="W1224" s="336" t="s">
        <v>2560</v>
      </c>
      <c r="X1224" s="336">
        <v>0</v>
      </c>
      <c r="AD1224" s="336" t="s">
        <v>5111</v>
      </c>
      <c r="AH1224" s="2331"/>
      <c r="AI1224" s="2331"/>
    </row>
    <row r="1225" spans="5:35" x14ac:dyDescent="0.2">
      <c r="E1225" s="900"/>
      <c r="F1225" s="900"/>
      <c r="G1225" s="900"/>
      <c r="H1225" s="900"/>
      <c r="I1225" s="900"/>
      <c r="J1225" s="900"/>
      <c r="K1225" s="901"/>
      <c r="L1225" s="900"/>
      <c r="M1225" s="900"/>
      <c r="N1225" s="900"/>
      <c r="O1225" s="900"/>
      <c r="P1225" s="900"/>
      <c r="Q1225" s="900"/>
      <c r="R1225" s="900"/>
      <c r="AD1225" s="336" t="s">
        <v>5166</v>
      </c>
      <c r="AH1225" s="2331"/>
      <c r="AI1225" s="2331"/>
    </row>
    <row r="1226" spans="5:35" x14ac:dyDescent="0.2">
      <c r="E1226" s="900"/>
      <c r="F1226" s="900"/>
      <c r="G1226" s="900" t="s">
        <v>953</v>
      </c>
      <c r="H1226" s="900"/>
      <c r="I1226" s="900"/>
      <c r="J1226" s="900"/>
      <c r="K1226" s="901" t="s">
        <v>954</v>
      </c>
      <c r="L1226" s="900"/>
      <c r="M1226" s="900"/>
      <c r="N1226" s="900" t="s">
        <v>953</v>
      </c>
      <c r="O1226" s="900"/>
      <c r="P1226" s="900"/>
      <c r="Q1226" s="901" t="s">
        <v>954</v>
      </c>
      <c r="R1226" s="900"/>
      <c r="AD1226" s="336" t="s">
        <v>5112</v>
      </c>
    </row>
    <row r="1227" spans="5:35" x14ac:dyDescent="0.2">
      <c r="E1227" s="917" t="s">
        <v>2561</v>
      </c>
      <c r="F1227" s="674"/>
      <c r="G1227" s="674" t="e">
        <f>Globalization!E86+Globalization!E95</f>
        <v>#DIV/0!</v>
      </c>
      <c r="H1227" s="675"/>
      <c r="I1227" s="674" t="s">
        <v>2561</v>
      </c>
      <c r="J1227" s="674"/>
      <c r="K1227" s="918">
        <f>Globalization!F86+Globalization!F95</f>
        <v>0</v>
      </c>
      <c r="L1227" s="674" t="s">
        <v>2561</v>
      </c>
      <c r="M1227" s="674"/>
      <c r="N1227" s="674" t="e">
        <f>Globalization!H86+Globalization!H95</f>
        <v>#DIV/0!</v>
      </c>
      <c r="O1227" s="674" t="s">
        <v>2561</v>
      </c>
      <c r="P1227" s="674"/>
      <c r="Q1227" s="918">
        <f>'Tax Calculation'!Q904</f>
        <v>0</v>
      </c>
      <c r="W1227" s="336" t="s">
        <v>2562</v>
      </c>
      <c r="X1227" s="336">
        <v>0</v>
      </c>
      <c r="AD1227" s="336" t="s">
        <v>5167</v>
      </c>
    </row>
    <row r="1228" spans="5:35" x14ac:dyDescent="0.2">
      <c r="E1228" s="919" t="s">
        <v>2563</v>
      </c>
      <c r="F1228" s="671"/>
      <c r="G1228" s="672">
        <f>SUM('Tax Calculation'!$M$765:$M$781,'Tax Calculation'!$M$699:$M$726)</f>
        <v>0</v>
      </c>
      <c r="I1228" s="671" t="s">
        <v>2563</v>
      </c>
      <c r="J1228" s="671"/>
      <c r="K1228" s="831">
        <f>SUM('Tax Calculation'!Q757:Q764)</f>
        <v>0</v>
      </c>
      <c r="L1228" s="671" t="s">
        <v>2563</v>
      </c>
      <c r="M1228" s="671"/>
      <c r="N1228" s="672">
        <f>SUM('Tax Calculation'!$M$765:$M$781,'Tax Calculation'!$M$699:$M$726)</f>
        <v>0</v>
      </c>
      <c r="O1228" s="671" t="s">
        <v>2563</v>
      </c>
      <c r="P1228" s="671"/>
      <c r="Q1228" s="831">
        <f>SUM('Tax Calculation'!T906:T907)</f>
        <v>0</v>
      </c>
      <c r="W1228" s="336" t="s">
        <v>2564</v>
      </c>
      <c r="X1228" s="336">
        <v>0</v>
      </c>
      <c r="AD1228" s="336" t="s">
        <v>5168</v>
      </c>
    </row>
    <row r="1229" spans="5:35" x14ac:dyDescent="0.2">
      <c r="E1229" s="919" t="s">
        <v>2565</v>
      </c>
      <c r="F1229" s="671"/>
      <c r="G1229" s="904">
        <f>G1222</f>
        <v>0</v>
      </c>
      <c r="I1229" s="671" t="s">
        <v>2565</v>
      </c>
      <c r="J1229" s="671"/>
      <c r="K1229" s="905">
        <f>H1222</f>
        <v>0</v>
      </c>
      <c r="L1229" s="671" t="s">
        <v>2565</v>
      </c>
      <c r="M1229" s="671"/>
      <c r="N1229" s="904">
        <f>G1222</f>
        <v>0</v>
      </c>
      <c r="O1229" s="671" t="s">
        <v>2565</v>
      </c>
      <c r="P1229" s="671"/>
      <c r="Q1229" s="905">
        <f>R1222</f>
        <v>0</v>
      </c>
      <c r="W1229" s="336" t="s">
        <v>2566</v>
      </c>
      <c r="X1229" s="336">
        <v>1</v>
      </c>
      <c r="AD1229" s="336" t="s">
        <v>5113</v>
      </c>
    </row>
    <row r="1230" spans="5:35" x14ac:dyDescent="0.2">
      <c r="E1230" s="919" t="s">
        <v>2567</v>
      </c>
      <c r="F1230" s="671"/>
      <c r="G1230" s="906">
        <f>IF(G1228=0,0,G1227*(G1229/G1228))</f>
        <v>0</v>
      </c>
      <c r="I1230" s="671" t="s">
        <v>2567</v>
      </c>
      <c r="J1230" s="671"/>
      <c r="K1230" s="662">
        <f>IF(K1229=0,0,K1227*(K1229/K1228))</f>
        <v>0</v>
      </c>
      <c r="L1230" s="671" t="s">
        <v>2567</v>
      </c>
      <c r="M1230" s="671"/>
      <c r="N1230" s="906">
        <f>IF(N1228=0,0,N1227*(N1229/N1228))</f>
        <v>0</v>
      </c>
      <c r="O1230" s="671" t="s">
        <v>2567</v>
      </c>
      <c r="P1230" s="671"/>
      <c r="Q1230" s="662">
        <f>IF(Q1229=0,0,Q1227*(Q1229/Q1228))</f>
        <v>0</v>
      </c>
      <c r="W1230" s="336" t="s">
        <v>2568</v>
      </c>
      <c r="X1230" s="336">
        <v>0</v>
      </c>
      <c r="AD1230" s="336" t="s">
        <v>5114</v>
      </c>
      <c r="AH1230" s="2331"/>
      <c r="AI1230" s="2331"/>
    </row>
    <row r="1231" spans="5:35" x14ac:dyDescent="0.2">
      <c r="E1231" s="919"/>
      <c r="F1231" s="671"/>
      <c r="G1231" s="906"/>
      <c r="I1231" s="671"/>
      <c r="J1231" s="671"/>
      <c r="K1231" s="662"/>
      <c r="L1231" s="671"/>
      <c r="M1231" s="671"/>
      <c r="N1231" s="906"/>
      <c r="O1231" s="671"/>
      <c r="P1231" s="671"/>
      <c r="Q1231" s="662"/>
      <c r="AD1231" s="336" t="s">
        <v>5169</v>
      </c>
      <c r="AH1231" s="2331"/>
      <c r="AI1231" s="2331"/>
    </row>
    <row r="1232" spans="5:35" x14ac:dyDescent="0.2">
      <c r="E1232" s="919" t="s">
        <v>2561</v>
      </c>
      <c r="F1232" s="671"/>
      <c r="G1232" s="906" t="e">
        <f>Globalization!E101</f>
        <v>#DIV/0!</v>
      </c>
      <c r="I1232" s="671" t="s">
        <v>2561</v>
      </c>
      <c r="J1232" s="671"/>
      <c r="K1232" s="830">
        <f>Globalization!F101</f>
        <v>0</v>
      </c>
      <c r="L1232" s="671" t="s">
        <v>2561</v>
      </c>
      <c r="M1232" s="671"/>
      <c r="N1232" s="906" t="e">
        <f>Globalization!H101</f>
        <v>#DIV/0!</v>
      </c>
      <c r="O1232" s="671" t="s">
        <v>2561</v>
      </c>
      <c r="P1232" s="671"/>
      <c r="Q1232" s="662"/>
      <c r="AD1232" s="336" t="s">
        <v>5115</v>
      </c>
      <c r="AH1232" s="2331"/>
    </row>
    <row r="1233" spans="5:35" x14ac:dyDescent="0.2">
      <c r="E1233" s="919" t="s">
        <v>2563</v>
      </c>
      <c r="F1233" s="671"/>
      <c r="G1233" s="906">
        <f>Globalization!E98</f>
        <v>0</v>
      </c>
      <c r="I1233" s="671" t="s">
        <v>2563</v>
      </c>
      <c r="J1233" s="671"/>
      <c r="K1233" s="831">
        <f>Globalization!F98</f>
        <v>0</v>
      </c>
      <c r="L1233" s="671" t="s">
        <v>2563</v>
      </c>
      <c r="M1233" s="671"/>
      <c r="N1233" s="906">
        <f>Globalization!H98</f>
        <v>0</v>
      </c>
      <c r="O1233" s="671" t="s">
        <v>2563</v>
      </c>
      <c r="P1233" s="671"/>
      <c r="Q1233" s="662"/>
      <c r="AD1233" s="336" t="s">
        <v>5116</v>
      </c>
      <c r="AH1233" s="2331"/>
      <c r="AI1233" s="2331"/>
    </row>
    <row r="1234" spans="5:35" x14ac:dyDescent="0.2">
      <c r="E1234" s="919" t="s">
        <v>2565</v>
      </c>
      <c r="F1234" s="671"/>
      <c r="G1234" s="904">
        <f>K1222</f>
        <v>0</v>
      </c>
      <c r="I1234" s="671" t="s">
        <v>2565</v>
      </c>
      <c r="J1234" s="671"/>
      <c r="K1234" s="905">
        <f>L1222</f>
        <v>0</v>
      </c>
      <c r="L1234" s="671" t="s">
        <v>2565</v>
      </c>
      <c r="M1234" s="671"/>
      <c r="N1234" s="904">
        <f>K1222</f>
        <v>0</v>
      </c>
      <c r="O1234" s="671" t="s">
        <v>2565</v>
      </c>
      <c r="P1234" s="671"/>
      <c r="Q1234" s="662"/>
      <c r="AD1234" s="336" t="s">
        <v>5170</v>
      </c>
      <c r="AH1234" s="2331"/>
      <c r="AI1234" s="2331"/>
    </row>
    <row r="1235" spans="5:35" x14ac:dyDescent="0.2">
      <c r="E1235" s="919" t="s">
        <v>2567</v>
      </c>
      <c r="F1235" s="671"/>
      <c r="G1235" s="672">
        <f>IF(K1222=0,0,G1232*(G1234/G1233))</f>
        <v>0</v>
      </c>
      <c r="I1235" s="671" t="s">
        <v>2567</v>
      </c>
      <c r="J1235" s="671"/>
      <c r="K1235" s="662">
        <f>IF(L1222=0,0,K1232*(K1234/K1233))</f>
        <v>0</v>
      </c>
      <c r="L1235" s="671" t="s">
        <v>2567</v>
      </c>
      <c r="M1235" s="671"/>
      <c r="N1235" s="672">
        <f>IF(K1222=0,0,N1232*(N1234/N1233))</f>
        <v>0</v>
      </c>
      <c r="O1235" s="671" t="s">
        <v>2567</v>
      </c>
      <c r="P1235" s="671"/>
      <c r="Q1235" s="662"/>
      <c r="W1235" s="336" t="s">
        <v>2569</v>
      </c>
      <c r="X1235" s="336">
        <v>0</v>
      </c>
      <c r="AD1235" s="336" t="s">
        <v>5117</v>
      </c>
    </row>
    <row r="1236" spans="5:35" x14ac:dyDescent="0.2">
      <c r="E1236" s="919"/>
      <c r="F1236" s="671"/>
      <c r="K1236" s="662"/>
      <c r="L1236" s="671"/>
      <c r="M1236" s="671"/>
      <c r="Q1236" s="662"/>
      <c r="AD1236" s="336" t="s">
        <v>5171</v>
      </c>
    </row>
    <row r="1237" spans="5:35" ht="29.25" customHeight="1" x14ac:dyDescent="0.2">
      <c r="E1237" s="2967" t="s">
        <v>2570</v>
      </c>
      <c r="F1237" s="2968"/>
      <c r="G1237" s="920">
        <f>G1235+G1230</f>
        <v>0</v>
      </c>
      <c r="H1237" s="920"/>
      <c r="I1237" s="920"/>
      <c r="J1237" s="920"/>
      <c r="K1237" s="922">
        <f>K1230+K1235</f>
        <v>0</v>
      </c>
      <c r="L1237" s="921"/>
      <c r="M1237" s="921"/>
      <c r="N1237" s="920">
        <f>SUM(N1230,N1235)</f>
        <v>0</v>
      </c>
      <c r="O1237" s="920"/>
      <c r="P1237" s="920"/>
      <c r="Q1237" s="922">
        <f>SUM(Q1230,Q1235)</f>
        <v>0</v>
      </c>
      <c r="S1237" s="655"/>
      <c r="W1237" s="336" t="s">
        <v>2571</v>
      </c>
      <c r="X1237" s="336">
        <v>0</v>
      </c>
      <c r="AD1237" s="336" t="s">
        <v>5118</v>
      </c>
    </row>
    <row r="1238" spans="5:35" ht="29.25" customHeight="1" x14ac:dyDescent="0.2">
      <c r="E1238" s="923"/>
      <c r="F1238" s="923"/>
      <c r="G1238" s="914"/>
      <c r="H1238" s="914"/>
      <c r="I1238" s="914"/>
      <c r="J1238" s="914"/>
      <c r="K1238" s="915"/>
      <c r="L1238" s="671"/>
      <c r="M1238" s="671"/>
      <c r="N1238" s="906"/>
      <c r="O1238" s="916"/>
      <c r="P1238" s="916"/>
      <c r="Q1238" s="916"/>
      <c r="R1238" s="916"/>
      <c r="S1238" s="655"/>
      <c r="AD1238" s="336" t="s">
        <v>5172</v>
      </c>
    </row>
    <row r="1239" spans="5:35" x14ac:dyDescent="0.2">
      <c r="E1239" s="924" t="s">
        <v>2572</v>
      </c>
      <c r="F1239" s="671"/>
      <c r="K1239" s="662"/>
      <c r="W1239" s="336" t="s">
        <v>2490</v>
      </c>
      <c r="X1239" s="336">
        <v>1</v>
      </c>
      <c r="AD1239" s="336" t="s">
        <v>5119</v>
      </c>
      <c r="AH1239" s="2331"/>
      <c r="AI1239" s="2331"/>
    </row>
    <row r="1240" spans="5:35" x14ac:dyDescent="0.2">
      <c r="E1240" s="671"/>
      <c r="F1240" s="671"/>
      <c r="K1240" s="662"/>
      <c r="AD1240" s="336" t="s">
        <v>5173</v>
      </c>
      <c r="AH1240" s="2331"/>
      <c r="AI1240" s="2331"/>
    </row>
    <row r="1241" spans="5:35" x14ac:dyDescent="0.2">
      <c r="K1241" s="662"/>
      <c r="W1241" s="336" t="s">
        <v>2573</v>
      </c>
      <c r="X1241" s="336">
        <v>0</v>
      </c>
      <c r="AD1241" s="336" t="s">
        <v>5174</v>
      </c>
      <c r="AH1241" s="2331"/>
      <c r="AI1241" s="2331"/>
    </row>
    <row r="1242" spans="5:35" x14ac:dyDescent="0.2">
      <c r="K1242" s="662"/>
      <c r="W1242" s="336" t="s">
        <v>2574</v>
      </c>
      <c r="X1242" s="336">
        <v>0</v>
      </c>
      <c r="AD1242" s="336" t="s">
        <v>5175</v>
      </c>
      <c r="AH1242" s="2331"/>
      <c r="AI1242" s="2331"/>
    </row>
    <row r="1243" spans="5:35" x14ac:dyDescent="0.2">
      <c r="E1243" s="2969" t="s">
        <v>2558</v>
      </c>
      <c r="F1243" s="2969"/>
      <c r="G1243" s="2969"/>
      <c r="H1243" s="2969"/>
      <c r="I1243" s="2969"/>
      <c r="J1243" s="2969"/>
      <c r="K1243" s="2970"/>
      <c r="L1243" s="2969" t="s">
        <v>2575</v>
      </c>
      <c r="M1243" s="2969"/>
      <c r="N1243" s="2969"/>
      <c r="O1243" s="2969"/>
      <c r="P1243" s="2969"/>
      <c r="Q1243" s="2969"/>
      <c r="U1243" s="336"/>
      <c r="V1243" s="834"/>
      <c r="W1243" s="336" t="s">
        <v>2576</v>
      </c>
      <c r="X1243" s="336">
        <v>0</v>
      </c>
      <c r="AD1243" s="336" t="s">
        <v>5120</v>
      </c>
      <c r="AH1243" s="2331"/>
      <c r="AI1243" s="2331"/>
    </row>
    <row r="1244" spans="5:35" ht="15" customHeight="1" x14ac:dyDescent="0.2">
      <c r="G1244" s="900" t="s">
        <v>953</v>
      </c>
      <c r="J1244" s="902"/>
      <c r="K1244" s="901" t="s">
        <v>954</v>
      </c>
      <c r="L1244" s="903"/>
      <c r="M1244" s="902"/>
      <c r="N1244" s="900" t="s">
        <v>953</v>
      </c>
      <c r="Q1244" s="900" t="s">
        <v>954</v>
      </c>
      <c r="U1244" s="336"/>
      <c r="V1244" s="834"/>
      <c r="W1244" s="336" t="s">
        <v>2577</v>
      </c>
      <c r="X1244" s="336">
        <v>0</v>
      </c>
      <c r="AD1244" s="336" t="s">
        <v>2576</v>
      </c>
      <c r="AH1244" s="2331"/>
      <c r="AI1244" s="2331"/>
    </row>
    <row r="1245" spans="5:35" ht="15" customHeight="1" x14ac:dyDescent="0.2">
      <c r="E1245" s="336" t="s">
        <v>926</v>
      </c>
      <c r="G1245" s="671">
        <f>Globalization!E156-$G$1237</f>
        <v>0</v>
      </c>
      <c r="K1245" s="823">
        <f>Globalization!F156-$K$1237</f>
        <v>0</v>
      </c>
      <c r="L1245" s="834"/>
      <c r="N1245" s="672" t="e">
        <f>Globalization!H156-$N$1237</f>
        <v>#DIV/0!</v>
      </c>
      <c r="Q1245" s="823">
        <f>Globalization!I156-$Q$1237</f>
        <v>0</v>
      </c>
      <c r="U1245" s="336"/>
      <c r="V1245" s="834"/>
      <c r="W1245" s="336" t="s">
        <v>2578</v>
      </c>
      <c r="X1245" s="336">
        <v>0</v>
      </c>
      <c r="AD1245" s="336" t="s">
        <v>5121</v>
      </c>
      <c r="AH1245" s="2331"/>
      <c r="AI1245" s="2331"/>
    </row>
    <row r="1246" spans="5:35" ht="15" customHeight="1" x14ac:dyDescent="0.2">
      <c r="E1246" s="336" t="s">
        <v>927</v>
      </c>
      <c r="G1246" s="671">
        <f>+G1245*-'Overview Indexed Amounts'!$F$239</f>
        <v>0</v>
      </c>
      <c r="K1246" s="827">
        <f>+K1245*-'Overview Indexed Amounts'!$F$239</f>
        <v>0</v>
      </c>
      <c r="L1246" s="834"/>
      <c r="N1246" s="672" t="e">
        <f>+N1245*-'Overview Indexed Amounts'!$F$239</f>
        <v>#DIV/0!</v>
      </c>
      <c r="Q1246" s="336">
        <f>+Q1245*-'Overview Indexed Amounts'!$F$239</f>
        <v>0</v>
      </c>
      <c r="U1246" s="336"/>
      <c r="V1246" s="834"/>
      <c r="W1246" s="336" t="s">
        <v>2579</v>
      </c>
      <c r="X1246" s="336">
        <v>0</v>
      </c>
      <c r="AD1246" s="336" t="s">
        <v>5176</v>
      </c>
      <c r="AH1246" s="2331"/>
      <c r="AI1246" s="2331"/>
    </row>
    <row r="1247" spans="5:35" ht="15" customHeight="1" x14ac:dyDescent="0.2">
      <c r="G1247" s="671"/>
      <c r="K1247" s="830"/>
      <c r="L1247" s="834"/>
      <c r="U1247" s="336"/>
      <c r="V1247" s="834"/>
      <c r="W1247" s="336" t="s">
        <v>2580</v>
      </c>
      <c r="X1247" s="336">
        <v>1</v>
      </c>
      <c r="AD1247" s="336" t="s">
        <v>5177</v>
      </c>
    </row>
    <row r="1248" spans="5:35" x14ac:dyDescent="0.2">
      <c r="E1248" s="336" t="s">
        <v>1409</v>
      </c>
      <c r="G1248" s="671">
        <f>+G1245+G1246</f>
        <v>0</v>
      </c>
      <c r="K1248" s="823">
        <f>+K1245+K1246</f>
        <v>0</v>
      </c>
      <c r="L1248" s="834"/>
      <c r="N1248" s="671" t="e">
        <f>+N1245+N1246</f>
        <v>#DIV/0!</v>
      </c>
      <c r="Q1248" s="671">
        <f>+Q1245+Q1246</f>
        <v>0</v>
      </c>
      <c r="U1248" s="336"/>
      <c r="V1248" s="834"/>
      <c r="W1248" s="336" t="s">
        <v>2581</v>
      </c>
      <c r="X1248" s="336">
        <v>0</v>
      </c>
      <c r="AD1248" s="336" t="s">
        <v>5122</v>
      </c>
    </row>
    <row r="1249" spans="5:35" ht="15" customHeight="1" x14ac:dyDescent="0.2">
      <c r="E1249" s="336" t="s">
        <v>1412</v>
      </c>
      <c r="G1249" s="671">
        <f>IF(OR($F$779="WALLONIË",$F$779="VLAANDEREN"),+G1248*'Overview Indexed Amounts'!$F$240,+G1248*'Overview Indexed Amounts'!$F$242)</f>
        <v>0</v>
      </c>
      <c r="K1249" s="823">
        <f>IF(OR($F$779="WALLONIË",$F$779="VLAANDEREN"),+K1248*'Overview Indexed Amounts'!$F$240,+K1248*'Overview Indexed Amounts'!$F$242)</f>
        <v>0</v>
      </c>
      <c r="L1249" s="834"/>
      <c r="N1249" s="671" t="e">
        <f>IF(OR($F$779="WALLONIË",$F$779="VLAANDEREN"),+N1248*'Overview Indexed Amounts'!$F$240,+N1248*'Overview Indexed Amounts'!$F$242)</f>
        <v>#DIV/0!</v>
      </c>
      <c r="Q1249" s="671">
        <f>IF(OR($F$779="WALLONIË",$F$779="VLAANDEREN"),+Q1248*'Overview Indexed Amounts'!$F$240,+Q1248*'Overview Indexed Amounts'!$F$242)</f>
        <v>0</v>
      </c>
      <c r="U1249" s="336"/>
      <c r="V1249" s="834"/>
      <c r="W1249" s="336" t="s">
        <v>2582</v>
      </c>
      <c r="X1249" s="336">
        <v>0</v>
      </c>
      <c r="AD1249" s="336" t="s">
        <v>5123</v>
      </c>
    </row>
    <row r="1250" spans="5:35" x14ac:dyDescent="0.2">
      <c r="G1250" s="671"/>
      <c r="K1250" s="830"/>
      <c r="L1250" s="834"/>
      <c r="U1250" s="336"/>
      <c r="V1250" s="834"/>
      <c r="W1250" s="336" t="s">
        <v>2583</v>
      </c>
      <c r="X1250" s="336">
        <v>0</v>
      </c>
      <c r="AD1250" s="336" t="s">
        <v>5124</v>
      </c>
    </row>
    <row r="1251" spans="5:35" x14ac:dyDescent="0.2">
      <c r="E1251" s="336" t="s">
        <v>1415</v>
      </c>
      <c r="G1251" s="671"/>
      <c r="K1251" s="830"/>
      <c r="L1251" s="834"/>
      <c r="U1251" s="336"/>
      <c r="V1251" s="834"/>
      <c r="W1251" s="336" t="s">
        <v>2584</v>
      </c>
      <c r="X1251" s="336">
        <v>0</v>
      </c>
      <c r="AD1251" s="336" t="s">
        <v>5125</v>
      </c>
      <c r="AH1251" s="2331"/>
      <c r="AI1251" s="2331"/>
    </row>
    <row r="1252" spans="5:35" ht="15" customHeight="1" x14ac:dyDescent="0.2">
      <c r="G1252" s="671"/>
      <c r="K1252" s="830"/>
      <c r="L1252" s="834"/>
      <c r="U1252" s="336"/>
      <c r="V1252" s="834"/>
      <c r="W1252" s="336" t="s">
        <v>2585</v>
      </c>
      <c r="X1252" s="336">
        <v>0</v>
      </c>
      <c r="AD1252" s="336" t="s">
        <v>5178</v>
      </c>
      <c r="AH1252" s="2331"/>
      <c r="AI1252" s="2331"/>
    </row>
    <row r="1253" spans="5:35" ht="15" customHeight="1" x14ac:dyDescent="0.2">
      <c r="E1253" s="336" t="s">
        <v>1418</v>
      </c>
      <c r="G1253" s="671">
        <f>+G1248</f>
        <v>0</v>
      </c>
      <c r="K1253" s="823">
        <f>+K1248</f>
        <v>0</v>
      </c>
      <c r="L1253" s="834"/>
      <c r="N1253" s="671" t="e">
        <f>+N1248</f>
        <v>#DIV/0!</v>
      </c>
      <c r="Q1253" s="671">
        <f>+Q1248</f>
        <v>0</v>
      </c>
      <c r="U1253" s="336"/>
      <c r="V1253" s="834"/>
      <c r="W1253" s="336" t="s">
        <v>2586</v>
      </c>
      <c r="X1253" s="336">
        <v>0</v>
      </c>
      <c r="AD1253" s="336" t="s">
        <v>5179</v>
      </c>
      <c r="AH1253" s="2331"/>
      <c r="AI1253" s="2331"/>
    </row>
    <row r="1254" spans="5:35" ht="15" customHeight="1" x14ac:dyDescent="0.2">
      <c r="G1254" s="671"/>
      <c r="K1254" s="830"/>
      <c r="L1254" s="834"/>
      <c r="U1254" s="336"/>
      <c r="V1254" s="834"/>
      <c r="W1254" s="336" t="s">
        <v>2587</v>
      </c>
      <c r="X1254" s="336">
        <v>0</v>
      </c>
      <c r="AD1254" s="336" t="s">
        <v>5126</v>
      </c>
      <c r="AH1254" s="2331"/>
      <c r="AI1254" s="2331"/>
    </row>
    <row r="1255" spans="5:35" ht="15" customHeight="1" x14ac:dyDescent="0.2">
      <c r="E1255" s="336" t="s">
        <v>1421</v>
      </c>
      <c r="G1255" s="671"/>
      <c r="K1255" s="830"/>
      <c r="L1255" s="834"/>
      <c r="U1255" s="336"/>
      <c r="V1255" s="834"/>
      <c r="W1255" s="336" t="s">
        <v>2588</v>
      </c>
      <c r="X1255" s="336">
        <v>1</v>
      </c>
      <c r="AD1255" s="336" t="s">
        <v>5127</v>
      </c>
    </row>
    <row r="1256" spans="5:35" ht="15" customHeight="1" x14ac:dyDescent="0.2">
      <c r="E1256" s="336" t="s">
        <v>1424</v>
      </c>
      <c r="G1256" s="671"/>
      <c r="K1256" s="830"/>
      <c r="L1256" s="834"/>
      <c r="U1256" s="336"/>
      <c r="V1256" s="834"/>
      <c r="W1256" s="336" t="s">
        <v>2589</v>
      </c>
      <c r="X1256" s="336">
        <v>0</v>
      </c>
      <c r="AD1256" s="336" t="s">
        <v>5180</v>
      </c>
    </row>
    <row r="1257" spans="5:35" ht="15" customHeight="1" x14ac:dyDescent="0.2">
      <c r="E1257" s="336" t="s">
        <v>1427</v>
      </c>
      <c r="G1257" s="671"/>
      <c r="K1257" s="830"/>
      <c r="L1257" s="834"/>
      <c r="U1257" s="336"/>
      <c r="V1257" s="834"/>
      <c r="W1257" s="336" t="s">
        <v>2590</v>
      </c>
      <c r="X1257" s="336">
        <v>0</v>
      </c>
      <c r="AD1257" s="336" t="s">
        <v>5128</v>
      </c>
    </row>
    <row r="1258" spans="5:35" ht="15" customHeight="1" x14ac:dyDescent="0.2">
      <c r="E1258" s="336" t="s">
        <v>1430</v>
      </c>
      <c r="G1258" s="671"/>
      <c r="K1258" s="830"/>
      <c r="L1258" s="834"/>
      <c r="U1258" s="336"/>
      <c r="V1258" s="834"/>
      <c r="W1258" s="336" t="s">
        <v>2591</v>
      </c>
      <c r="X1258" s="336">
        <v>1</v>
      </c>
      <c r="AD1258" s="336" t="s">
        <v>5181</v>
      </c>
    </row>
    <row r="1259" spans="5:35" x14ac:dyDescent="0.2">
      <c r="E1259" s="336" t="s">
        <v>1433</v>
      </c>
      <c r="G1259" s="671"/>
      <c r="K1259" s="830"/>
      <c r="L1259" s="834"/>
      <c r="U1259" s="336"/>
      <c r="V1259" s="834"/>
      <c r="W1259" s="336" t="s">
        <v>2592</v>
      </c>
      <c r="X1259" s="336">
        <v>0</v>
      </c>
      <c r="AD1259" s="336" t="s">
        <v>5129</v>
      </c>
      <c r="AH1259" s="2331"/>
      <c r="AI1259" s="2331"/>
    </row>
    <row r="1260" spans="5:35" ht="15" customHeight="1" x14ac:dyDescent="0.2">
      <c r="E1260" s="336" t="s">
        <v>1436</v>
      </c>
      <c r="G1260" s="671"/>
      <c r="K1260" s="830"/>
      <c r="L1260" s="834"/>
      <c r="U1260" s="336"/>
      <c r="V1260" s="834"/>
      <c r="W1260" s="336" t="s">
        <v>2593</v>
      </c>
      <c r="X1260" s="336">
        <v>0</v>
      </c>
      <c r="AD1260" s="336" t="s">
        <v>5130</v>
      </c>
      <c r="AH1260" s="2331"/>
      <c r="AI1260" s="2331"/>
    </row>
    <row r="1261" spans="5:35" ht="15" customHeight="1" x14ac:dyDescent="0.2">
      <c r="E1261" s="336" t="s">
        <v>1443</v>
      </c>
      <c r="G1261" s="671"/>
      <c r="K1261" s="830"/>
      <c r="L1261" s="834"/>
      <c r="U1261" s="336"/>
      <c r="V1261" s="834"/>
      <c r="W1261" s="336" t="s">
        <v>2594</v>
      </c>
      <c r="X1261" s="336">
        <v>0</v>
      </c>
      <c r="AD1261" s="336" t="s">
        <v>5131</v>
      </c>
      <c r="AH1261" s="2331"/>
      <c r="AI1261" s="2331"/>
    </row>
    <row r="1262" spans="5:35" ht="15" customHeight="1" x14ac:dyDescent="0.2">
      <c r="E1262" s="336" t="s">
        <v>1446</v>
      </c>
      <c r="G1262" s="671"/>
      <c r="K1262" s="830"/>
      <c r="L1262" s="834"/>
      <c r="U1262" s="336"/>
      <c r="V1262" s="834"/>
      <c r="W1262" s="336" t="s">
        <v>2595</v>
      </c>
      <c r="X1262" s="336">
        <v>0</v>
      </c>
      <c r="AD1262" s="336" t="s">
        <v>5182</v>
      </c>
      <c r="AH1262" s="2331"/>
      <c r="AI1262" s="2331"/>
    </row>
    <row r="1263" spans="5:35" ht="15" customHeight="1" x14ac:dyDescent="0.2">
      <c r="E1263" s="336" t="s">
        <v>1451</v>
      </c>
      <c r="G1263" s="671"/>
      <c r="K1263" s="830"/>
      <c r="L1263" s="834"/>
      <c r="U1263" s="336"/>
      <c r="V1263" s="834"/>
      <c r="W1263" s="336" t="s">
        <v>2596</v>
      </c>
      <c r="X1263" s="336">
        <v>0</v>
      </c>
      <c r="AD1263" s="336" t="s">
        <v>5132</v>
      </c>
      <c r="AH1263" s="2331"/>
    </row>
    <row r="1264" spans="5:35" ht="15" customHeight="1" x14ac:dyDescent="0.2">
      <c r="E1264" s="336" t="s">
        <v>1454</v>
      </c>
      <c r="G1264" s="671"/>
      <c r="K1264" s="830"/>
      <c r="L1264" s="834"/>
      <c r="U1264" s="336"/>
      <c r="V1264" s="834"/>
      <c r="W1264" s="336" t="s">
        <v>2597</v>
      </c>
      <c r="X1264" s="336">
        <v>0</v>
      </c>
      <c r="AD1264" s="336" t="s">
        <v>5183</v>
      </c>
      <c r="AH1264" s="2331"/>
      <c r="AI1264" s="2331"/>
    </row>
    <row r="1265" spans="5:35" ht="15" customHeight="1" x14ac:dyDescent="0.2">
      <c r="E1265" s="336" t="s">
        <v>1457</v>
      </c>
      <c r="G1265" s="671"/>
      <c r="K1265" s="830"/>
      <c r="L1265" s="834"/>
      <c r="U1265" s="336"/>
      <c r="V1265" s="834"/>
      <c r="W1265" s="336" t="s">
        <v>2598</v>
      </c>
      <c r="X1265" s="336">
        <v>1</v>
      </c>
      <c r="AD1265" s="336" t="s">
        <v>5133</v>
      </c>
      <c r="AH1265" s="2331"/>
      <c r="AI1265" s="2331"/>
    </row>
    <row r="1266" spans="5:35" ht="15" customHeight="1" x14ac:dyDescent="0.2">
      <c r="E1266" s="336" t="s">
        <v>1460</v>
      </c>
      <c r="G1266" s="671"/>
      <c r="K1266" s="830"/>
      <c r="L1266" s="834"/>
      <c r="U1266" s="336"/>
      <c r="V1266" s="834"/>
      <c r="W1266" s="336" t="s">
        <v>2599</v>
      </c>
      <c r="X1266" s="336">
        <v>0</v>
      </c>
      <c r="AD1266" s="336" t="s">
        <v>5184</v>
      </c>
      <c r="AH1266" s="2331"/>
      <c r="AI1266" s="2331"/>
    </row>
    <row r="1267" spans="5:35" ht="15" customHeight="1" x14ac:dyDescent="0.2">
      <c r="E1267" s="336" t="s">
        <v>1463</v>
      </c>
      <c r="G1267" s="671"/>
      <c r="K1267" s="830"/>
      <c r="L1267" s="834"/>
      <c r="U1267" s="336"/>
      <c r="V1267" s="834"/>
      <c r="W1267" s="336" t="s">
        <v>2600</v>
      </c>
      <c r="X1267" s="336">
        <v>0</v>
      </c>
      <c r="AD1267" s="336" t="s">
        <v>5185</v>
      </c>
      <c r="AH1267" s="2331"/>
      <c r="AI1267" s="2331"/>
    </row>
    <row r="1268" spans="5:35" ht="15" customHeight="1" x14ac:dyDescent="0.2">
      <c r="E1268" s="336" t="s">
        <v>1466</v>
      </c>
      <c r="G1268" s="671"/>
      <c r="K1268" s="830"/>
      <c r="L1268" s="834"/>
      <c r="U1268" s="336"/>
      <c r="V1268" s="834"/>
      <c r="W1268" s="336" t="s">
        <v>2601</v>
      </c>
      <c r="X1268" s="336">
        <v>0</v>
      </c>
      <c r="AD1268" s="336" t="s">
        <v>5186</v>
      </c>
      <c r="AH1268" s="2331"/>
      <c r="AI1268" s="2331"/>
    </row>
    <row r="1269" spans="5:35" ht="15" customHeight="1" x14ac:dyDescent="0.2">
      <c r="E1269" s="336" t="s">
        <v>1469</v>
      </c>
      <c r="G1269" s="671"/>
      <c r="K1269" s="830"/>
      <c r="L1269" s="834"/>
      <c r="U1269" s="336"/>
      <c r="V1269" s="834"/>
      <c r="W1269" s="336" t="s">
        <v>2602</v>
      </c>
      <c r="X1269" s="336">
        <v>0</v>
      </c>
      <c r="AD1269" s="336" t="s">
        <v>5134</v>
      </c>
    </row>
    <row r="1270" spans="5:35" ht="15" customHeight="1" x14ac:dyDescent="0.2">
      <c r="E1270" s="336" t="s">
        <v>1473</v>
      </c>
      <c r="G1270" s="671"/>
      <c r="K1270" s="830"/>
      <c r="L1270" s="834"/>
      <c r="U1270" s="336"/>
      <c r="V1270" s="834"/>
      <c r="W1270" s="336" t="s">
        <v>2603</v>
      </c>
      <c r="X1270" s="336">
        <v>0</v>
      </c>
      <c r="AD1270" s="336" t="s">
        <v>5187</v>
      </c>
    </row>
    <row r="1271" spans="5:35" ht="15" customHeight="1" x14ac:dyDescent="0.2">
      <c r="E1271" s="336" t="s">
        <v>1476</v>
      </c>
      <c r="G1271" s="671"/>
      <c r="K1271" s="830"/>
      <c r="L1271" s="834"/>
      <c r="U1271" s="336"/>
      <c r="V1271" s="834"/>
      <c r="W1271" s="336" t="s">
        <v>2604</v>
      </c>
      <c r="X1271" s="336">
        <v>0</v>
      </c>
      <c r="AD1271" s="336" t="s">
        <v>5188</v>
      </c>
    </row>
    <row r="1272" spans="5:35" ht="15" customHeight="1" x14ac:dyDescent="0.2">
      <c r="E1272" s="336" t="s">
        <v>1479</v>
      </c>
      <c r="G1272" s="671"/>
      <c r="K1272" s="830"/>
      <c r="L1272" s="834"/>
      <c r="U1272" s="336"/>
      <c r="V1272" s="834"/>
      <c r="W1272" s="336" t="s">
        <v>2605</v>
      </c>
      <c r="X1272" s="336">
        <v>0</v>
      </c>
      <c r="AD1272" s="336" t="s">
        <v>5189</v>
      </c>
    </row>
    <row r="1273" spans="5:35" ht="15" customHeight="1" x14ac:dyDescent="0.2">
      <c r="E1273" s="336" t="s">
        <v>1483</v>
      </c>
      <c r="G1273" s="671"/>
      <c r="K1273" s="830"/>
      <c r="L1273" s="834"/>
      <c r="U1273" s="336"/>
      <c r="V1273" s="834"/>
      <c r="W1273" s="336" t="s">
        <v>2606</v>
      </c>
      <c r="X1273" s="336">
        <v>0</v>
      </c>
      <c r="AD1273" s="336" t="s">
        <v>5190</v>
      </c>
      <c r="AH1273" s="2331"/>
      <c r="AI1273" s="2331"/>
    </row>
    <row r="1274" spans="5:35" ht="15" customHeight="1" x14ac:dyDescent="0.2">
      <c r="E1274" s="336" t="s">
        <v>1486</v>
      </c>
      <c r="G1274" s="671"/>
      <c r="K1274" s="830"/>
      <c r="L1274" s="834"/>
      <c r="U1274" s="336"/>
      <c r="V1274" s="834"/>
      <c r="W1274" s="336" t="s">
        <v>2607</v>
      </c>
      <c r="X1274" s="336">
        <v>1</v>
      </c>
      <c r="AD1274" s="336" t="s">
        <v>5191</v>
      </c>
      <c r="AH1274" s="2331"/>
      <c r="AI1274" s="2331"/>
    </row>
    <row r="1275" spans="5:35" ht="15" customHeight="1" x14ac:dyDescent="0.2">
      <c r="E1275" s="336" t="s">
        <v>1489</v>
      </c>
      <c r="G1275" s="671"/>
      <c r="K1275" s="830"/>
      <c r="L1275" s="834"/>
      <c r="U1275" s="336"/>
      <c r="V1275" s="834"/>
      <c r="W1275" s="336" t="s">
        <v>2608</v>
      </c>
      <c r="X1275" s="336">
        <v>0</v>
      </c>
      <c r="AD1275" s="336" t="s">
        <v>5135</v>
      </c>
      <c r="AH1275" s="2331"/>
      <c r="AI1275" s="2331"/>
    </row>
    <row r="1276" spans="5:35" ht="15" customHeight="1" x14ac:dyDescent="0.2">
      <c r="E1276" s="336" t="s">
        <v>1494</v>
      </c>
      <c r="G1276" s="671"/>
      <c r="K1276" s="830"/>
      <c r="L1276" s="834"/>
      <c r="U1276" s="336"/>
      <c r="V1276" s="834"/>
      <c r="W1276" s="336" t="s">
        <v>2609</v>
      </c>
      <c r="X1276" s="336">
        <v>0</v>
      </c>
      <c r="AD1276" s="336" t="s">
        <v>5192</v>
      </c>
    </row>
    <row r="1277" spans="5:35" x14ac:dyDescent="0.2">
      <c r="E1277" s="336" t="s">
        <v>1497</v>
      </c>
      <c r="G1277" s="671"/>
      <c r="K1277" s="830"/>
      <c r="L1277" s="834"/>
      <c r="U1277" s="336"/>
      <c r="V1277" s="834"/>
      <c r="W1277" s="336" t="s">
        <v>2610</v>
      </c>
      <c r="X1277" s="336">
        <v>0</v>
      </c>
      <c r="AD1277" s="336" t="s">
        <v>5136</v>
      </c>
    </row>
    <row r="1278" spans="5:35" ht="15" customHeight="1" x14ac:dyDescent="0.2">
      <c r="E1278" s="336" t="s">
        <v>1500</v>
      </c>
      <c r="G1278" s="671"/>
      <c r="K1278" s="830"/>
      <c r="L1278" s="834"/>
      <c r="U1278" s="336"/>
      <c r="V1278" s="834"/>
      <c r="W1278" s="336" t="s">
        <v>2611</v>
      </c>
      <c r="X1278" s="336">
        <v>0</v>
      </c>
      <c r="AD1278" s="336" t="s">
        <v>5193</v>
      </c>
    </row>
    <row r="1279" spans="5:35" ht="15" customHeight="1" x14ac:dyDescent="0.2">
      <c r="E1279" s="336" t="s">
        <v>1503</v>
      </c>
      <c r="G1279" s="671"/>
      <c r="K1279" s="830"/>
      <c r="L1279" s="834"/>
      <c r="U1279" s="336"/>
      <c r="V1279" s="834"/>
      <c r="W1279" s="336" t="s">
        <v>2612</v>
      </c>
      <c r="X1279" s="336">
        <v>1</v>
      </c>
      <c r="AD1279" s="336" t="s">
        <v>5137</v>
      </c>
    </row>
    <row r="1280" spans="5:35" x14ac:dyDescent="0.2">
      <c r="E1280" s="336" t="s">
        <v>1506</v>
      </c>
      <c r="G1280" s="671"/>
      <c r="K1280" s="830"/>
      <c r="L1280" s="834"/>
      <c r="U1280" s="336"/>
      <c r="V1280" s="834"/>
      <c r="W1280" s="336" t="s">
        <v>2613</v>
      </c>
      <c r="X1280" s="336">
        <v>1</v>
      </c>
      <c r="AD1280" s="336" t="s">
        <v>5138</v>
      </c>
      <c r="AH1280" s="2331"/>
      <c r="AI1280" s="2331"/>
    </row>
    <row r="1281" spans="5:35" x14ac:dyDescent="0.2">
      <c r="G1281" s="671"/>
      <c r="K1281" s="830"/>
      <c r="L1281" s="834"/>
      <c r="U1281" s="336"/>
      <c r="V1281" s="834"/>
      <c r="X1281" s="336">
        <v>0</v>
      </c>
      <c r="AD1281" s="336" t="s">
        <v>5194</v>
      </c>
      <c r="AH1281" s="2331"/>
      <c r="AI1281" s="2331"/>
    </row>
    <row r="1282" spans="5:35" ht="15" customHeight="1" x14ac:dyDescent="0.2">
      <c r="E1282" s="336" t="s">
        <v>1509</v>
      </c>
      <c r="G1282" s="671"/>
      <c r="K1282" s="830"/>
      <c r="L1282" s="834"/>
      <c r="U1282" s="336"/>
      <c r="V1282" s="834"/>
      <c r="AD1282" s="336" t="s">
        <v>5139</v>
      </c>
      <c r="AH1282" s="2331"/>
      <c r="AI1282" s="2331"/>
    </row>
    <row r="1283" spans="5:35" x14ac:dyDescent="0.2">
      <c r="E1283" s="336" t="s">
        <v>1512</v>
      </c>
      <c r="G1283" s="671"/>
      <c r="K1283" s="830"/>
      <c r="L1283" s="834"/>
      <c r="U1283" s="336"/>
      <c r="V1283" s="834"/>
      <c r="AD1283" s="336" t="s">
        <v>5195</v>
      </c>
      <c r="AH1283" s="2331"/>
      <c r="AI1283" s="2331"/>
    </row>
    <row r="1284" spans="5:35" x14ac:dyDescent="0.2">
      <c r="G1284" s="671"/>
      <c r="K1284" s="830"/>
      <c r="L1284" s="834"/>
      <c r="U1284" s="336"/>
      <c r="V1284" s="834"/>
      <c r="AD1284" s="336" t="s">
        <v>5140</v>
      </c>
      <c r="AH1284" s="2331"/>
      <c r="AI1284" s="2331"/>
    </row>
    <row r="1285" spans="5:35" x14ac:dyDescent="0.2">
      <c r="E1285" s="336" t="s">
        <v>1515</v>
      </c>
      <c r="G1285" s="671">
        <f>Globalization!E152</f>
        <v>0</v>
      </c>
      <c r="K1285" s="823">
        <f>Globalization!F152</f>
        <v>0</v>
      </c>
      <c r="L1285" s="834"/>
      <c r="N1285" s="823">
        <f>Globalization!H152</f>
        <v>0</v>
      </c>
      <c r="Q1285" s="823">
        <f>Globalization!I152</f>
        <v>0</v>
      </c>
      <c r="U1285" s="336"/>
      <c r="V1285" s="834"/>
      <c r="AD1285" s="336" t="s">
        <v>5141</v>
      </c>
      <c r="AH1285" s="2331"/>
      <c r="AI1285" s="2331"/>
    </row>
    <row r="1286" spans="5:35" x14ac:dyDescent="0.2">
      <c r="E1286" s="336" t="s">
        <v>1518</v>
      </c>
      <c r="G1286" s="671"/>
      <c r="K1286" s="830"/>
      <c r="L1286" s="834"/>
      <c r="U1286" s="336"/>
      <c r="V1286" s="834"/>
      <c r="AD1286" s="336" t="s">
        <v>5196</v>
      </c>
      <c r="AH1286" s="2331"/>
      <c r="AI1286" s="2331"/>
    </row>
    <row r="1287" spans="5:35" x14ac:dyDescent="0.2">
      <c r="G1287" s="671"/>
      <c r="K1287" s="830"/>
      <c r="L1287" s="834"/>
      <c r="U1287" s="336"/>
      <c r="V1287" s="834"/>
      <c r="AD1287" s="336" t="s">
        <v>5142</v>
      </c>
      <c r="AH1287" s="2331"/>
      <c r="AI1287" s="2331"/>
    </row>
    <row r="1288" spans="5:35" ht="15" customHeight="1" x14ac:dyDescent="0.2">
      <c r="E1288" s="336" t="s">
        <v>1521</v>
      </c>
      <c r="G1288" s="671">
        <f>+G1253-G1262-G1256-G1257-G1258-G1259-G1260-G1261-G1283+G1285-G1286-G1263-G1264-G1265-G1266-G1267-G1269-G1268-G1270-G1271-G1272-G1273-G1274-G1275-G1276-G1277-G1278-G1280</f>
        <v>0</v>
      </c>
      <c r="H1288" s="671"/>
      <c r="I1288" s="671"/>
      <c r="J1288" s="671"/>
      <c r="K1288" s="827">
        <f t="shared" ref="K1288:Q1288" si="30">+K1253-K1262-K1256-K1257-K1258-K1259-K1260-K1261-K1283+K1285-K1286-K1263-K1264-K1265-K1266-K1267-K1269-K1268-K1270-K1271-K1272-K1273-K1274-K1275-K1276-K1277-K1278-K1280</f>
        <v>0</v>
      </c>
      <c r="L1288" s="671"/>
      <c r="M1288" s="671"/>
      <c r="N1288" s="823" t="e">
        <f t="shared" si="30"/>
        <v>#DIV/0!</v>
      </c>
      <c r="O1288" s="823"/>
      <c r="P1288" s="823"/>
      <c r="Q1288" s="823">
        <f t="shared" si="30"/>
        <v>0</v>
      </c>
      <c r="U1288" s="336"/>
      <c r="V1288" s="834"/>
      <c r="AD1288" s="336" t="s">
        <v>5143</v>
      </c>
      <c r="AH1288" s="2331"/>
      <c r="AI1288" s="2331"/>
    </row>
    <row r="1289" spans="5:35" x14ac:dyDescent="0.2">
      <c r="G1289" s="671"/>
      <c r="K1289" s="830"/>
      <c r="L1289" s="834"/>
      <c r="U1289" s="336"/>
      <c r="V1289" s="834"/>
    </row>
    <row r="1290" spans="5:35" ht="15" customHeight="1" x14ac:dyDescent="0.2">
      <c r="E1290" s="336" t="s">
        <v>1524</v>
      </c>
      <c r="G1290" s="671">
        <f>+G1249</f>
        <v>0</v>
      </c>
      <c r="H1290" s="671"/>
      <c r="I1290" s="671"/>
      <c r="J1290" s="671"/>
      <c r="K1290" s="827">
        <f t="shared" ref="K1290:Q1290" si="31">+K1249</f>
        <v>0</v>
      </c>
      <c r="L1290" s="671"/>
      <c r="M1290" s="671"/>
      <c r="N1290" s="823" t="e">
        <f t="shared" si="31"/>
        <v>#DIV/0!</v>
      </c>
      <c r="O1290" s="823"/>
      <c r="P1290" s="823"/>
      <c r="Q1290" s="823">
        <f t="shared" si="31"/>
        <v>0</v>
      </c>
      <c r="U1290" s="336"/>
      <c r="V1290" s="834"/>
    </row>
    <row r="1291" spans="5:35" ht="15" customHeight="1" x14ac:dyDescent="0.2">
      <c r="G1291" s="671"/>
      <c r="K1291" s="830"/>
      <c r="L1291" s="834"/>
      <c r="U1291" s="336"/>
      <c r="V1291" s="834"/>
    </row>
    <row r="1292" spans="5:35" ht="15" customHeight="1" x14ac:dyDescent="0.2">
      <c r="E1292" s="336" t="s">
        <v>1527</v>
      </c>
      <c r="G1292" s="671"/>
      <c r="K1292" s="830"/>
      <c r="L1292" s="834"/>
      <c r="U1292" s="336"/>
      <c r="V1292" s="834"/>
    </row>
    <row r="1293" spans="5:35" ht="15" customHeight="1" x14ac:dyDescent="0.2">
      <c r="E1293" s="336" t="s">
        <v>1421</v>
      </c>
      <c r="G1293" s="671"/>
      <c r="K1293" s="830"/>
      <c r="L1293" s="834"/>
      <c r="U1293" s="336"/>
      <c r="V1293" s="834"/>
      <c r="AH1293" s="2331"/>
      <c r="AI1293" s="2331"/>
    </row>
    <row r="1294" spans="5:35" ht="15" customHeight="1" x14ac:dyDescent="0.2">
      <c r="E1294" s="336" t="s">
        <v>2614</v>
      </c>
      <c r="G1294" s="671"/>
      <c r="K1294" s="830"/>
      <c r="L1294" s="834"/>
      <c r="U1294" s="336"/>
      <c r="V1294" s="834"/>
      <c r="AH1294" s="2331"/>
      <c r="AI1294" s="2331"/>
    </row>
    <row r="1295" spans="5:35" ht="15" customHeight="1" x14ac:dyDescent="0.2">
      <c r="E1295" s="336" t="s">
        <v>1551</v>
      </c>
      <c r="G1295" s="671"/>
      <c r="K1295" s="830"/>
      <c r="L1295" s="834"/>
      <c r="U1295" s="336"/>
      <c r="V1295" s="834"/>
      <c r="AH1295" s="2331"/>
      <c r="AI1295" s="2331"/>
    </row>
    <row r="1296" spans="5:35" ht="15" customHeight="1" x14ac:dyDescent="0.2">
      <c r="E1296" s="336" t="s">
        <v>1554</v>
      </c>
      <c r="G1296" s="671"/>
      <c r="K1296" s="830"/>
      <c r="L1296" s="834"/>
      <c r="U1296" s="336"/>
      <c r="V1296" s="834"/>
      <c r="AH1296" s="2331"/>
      <c r="AI1296" s="2331"/>
    </row>
    <row r="1297" spans="5:35" ht="15" customHeight="1" x14ac:dyDescent="0.2">
      <c r="E1297" s="336" t="s">
        <v>1556</v>
      </c>
      <c r="G1297" s="671"/>
      <c r="K1297" s="830"/>
      <c r="L1297" s="834"/>
      <c r="U1297" s="336"/>
      <c r="V1297" s="834"/>
      <c r="W1297" s="385" t="s">
        <v>5237</v>
      </c>
    </row>
    <row r="1298" spans="5:35" ht="15" customHeight="1" x14ac:dyDescent="0.2">
      <c r="E1298" s="336" t="s">
        <v>1559</v>
      </c>
      <c r="G1298" s="671"/>
      <c r="K1298" s="830"/>
      <c r="L1298" s="834"/>
      <c r="U1298" s="336"/>
      <c r="V1298" s="834"/>
      <c r="W1298" s="336" t="s">
        <v>5144</v>
      </c>
    </row>
    <row r="1299" spans="5:35" ht="15" customHeight="1" x14ac:dyDescent="0.2">
      <c r="E1299" s="336" t="s">
        <v>1424</v>
      </c>
      <c r="G1299" s="671"/>
      <c r="K1299" s="830"/>
      <c r="L1299" s="834"/>
      <c r="U1299" s="336"/>
      <c r="V1299" s="834"/>
      <c r="W1299" s="336" t="s">
        <v>2459</v>
      </c>
    </row>
    <row r="1300" spans="5:35" ht="15" customHeight="1" x14ac:dyDescent="0.2">
      <c r="E1300" s="336" t="s">
        <v>1566</v>
      </c>
      <c r="G1300" s="671"/>
      <c r="K1300" s="830"/>
      <c r="L1300" s="834"/>
      <c r="U1300" s="336"/>
      <c r="V1300" s="834"/>
      <c r="W1300" s="336" t="s">
        <v>2461</v>
      </c>
    </row>
    <row r="1301" spans="5:35" ht="15" customHeight="1" x14ac:dyDescent="0.2">
      <c r="E1301" s="336" t="s">
        <v>2615</v>
      </c>
      <c r="G1301" s="671"/>
      <c r="K1301" s="830"/>
      <c r="L1301" s="834"/>
      <c r="U1301" s="336"/>
      <c r="V1301" s="834"/>
      <c r="W1301" s="336" t="s">
        <v>5145</v>
      </c>
      <c r="AH1301" s="2331"/>
      <c r="AI1301" s="2331"/>
    </row>
    <row r="1302" spans="5:35" ht="15" customHeight="1" x14ac:dyDescent="0.2">
      <c r="E1302" s="336" t="s">
        <v>1569</v>
      </c>
      <c r="G1302" s="671"/>
      <c r="K1302" s="830"/>
      <c r="L1302" s="834"/>
      <c r="U1302" s="336"/>
      <c r="V1302" s="834"/>
      <c r="W1302" s="336" t="s">
        <v>5146</v>
      </c>
      <c r="AH1302" s="2331"/>
      <c r="AI1302" s="2331"/>
    </row>
    <row r="1303" spans="5:35" x14ac:dyDescent="0.2">
      <c r="E1303" s="336" t="s">
        <v>1572</v>
      </c>
      <c r="G1303" s="671"/>
      <c r="K1303" s="830"/>
      <c r="L1303" s="834"/>
      <c r="U1303" s="336"/>
      <c r="V1303" s="834"/>
      <c r="W1303" s="336" t="s">
        <v>5147</v>
      </c>
      <c r="AH1303" s="2331"/>
      <c r="AI1303" s="2331"/>
    </row>
    <row r="1304" spans="5:35" ht="15" customHeight="1" x14ac:dyDescent="0.2">
      <c r="E1304" s="336" t="s">
        <v>1575</v>
      </c>
      <c r="G1304" s="671"/>
      <c r="K1304" s="830"/>
      <c r="L1304" s="834"/>
      <c r="U1304" s="336"/>
      <c r="V1304" s="834"/>
      <c r="W1304" s="336" t="s">
        <v>2464</v>
      </c>
      <c r="AH1304" s="2331"/>
      <c r="AI1304" s="2331"/>
    </row>
    <row r="1305" spans="5:35" ht="15" customHeight="1" x14ac:dyDescent="0.2">
      <c r="E1305" s="336" t="s">
        <v>2616</v>
      </c>
      <c r="G1305" s="671"/>
      <c r="K1305" s="830"/>
      <c r="L1305" s="834"/>
      <c r="U1305" s="336"/>
      <c r="V1305" s="834"/>
      <c r="W1305" s="336" t="s">
        <v>2465</v>
      </c>
      <c r="AH1305" s="2331"/>
      <c r="AI1305" s="2331"/>
    </row>
    <row r="1306" spans="5:35" ht="15" customHeight="1" x14ac:dyDescent="0.2">
      <c r="E1306" s="336" t="s">
        <v>2617</v>
      </c>
      <c r="G1306" s="671"/>
      <c r="K1306" s="830"/>
      <c r="L1306" s="834"/>
      <c r="U1306" s="336"/>
      <c r="V1306" s="834"/>
      <c r="W1306" s="336" t="s">
        <v>2467</v>
      </c>
      <c r="AH1306" s="2331"/>
    </row>
    <row r="1307" spans="5:35" x14ac:dyDescent="0.2">
      <c r="G1307" s="671"/>
      <c r="K1307" s="830"/>
      <c r="L1307" s="834"/>
      <c r="U1307" s="336"/>
      <c r="V1307" s="834"/>
      <c r="W1307" s="336" t="s">
        <v>2470</v>
      </c>
      <c r="AH1307" s="2331"/>
      <c r="AI1307" s="2331"/>
    </row>
    <row r="1308" spans="5:35" ht="15" customHeight="1" x14ac:dyDescent="0.2">
      <c r="E1308" s="336" t="s">
        <v>1509</v>
      </c>
      <c r="G1308" s="671"/>
      <c r="K1308" s="830"/>
      <c r="L1308" s="834"/>
      <c r="U1308" s="336"/>
      <c r="V1308" s="834"/>
      <c r="W1308" s="336" t="s">
        <v>2473</v>
      </c>
      <c r="AH1308" s="2331"/>
      <c r="AI1308" s="2331"/>
    </row>
    <row r="1309" spans="5:35" x14ac:dyDescent="0.2">
      <c r="E1309" s="336" t="s">
        <v>1551</v>
      </c>
      <c r="G1309" s="671"/>
      <c r="K1309" s="830"/>
      <c r="L1309" s="834"/>
      <c r="U1309" s="336"/>
      <c r="V1309" s="834"/>
      <c r="W1309" s="336" t="s">
        <v>5148</v>
      </c>
    </row>
    <row r="1310" spans="5:35" x14ac:dyDescent="0.2">
      <c r="E1310" s="336" t="s">
        <v>1556</v>
      </c>
      <c r="G1310" s="671"/>
      <c r="K1310" s="830"/>
      <c r="L1310" s="834"/>
      <c r="U1310" s="336"/>
      <c r="V1310" s="834"/>
      <c r="W1310" s="336" t="s">
        <v>2476</v>
      </c>
    </row>
    <row r="1311" spans="5:35" x14ac:dyDescent="0.2">
      <c r="G1311" s="671"/>
      <c r="K1311" s="830"/>
      <c r="L1311" s="834"/>
      <c r="U1311" s="336"/>
      <c r="V1311" s="834"/>
      <c r="W1311" s="336" t="s">
        <v>2479</v>
      </c>
    </row>
    <row r="1312" spans="5:35" ht="15" customHeight="1" x14ac:dyDescent="0.2">
      <c r="E1312" s="336" t="s">
        <v>1584</v>
      </c>
      <c r="G1312" s="671"/>
      <c r="K1312" s="830"/>
      <c r="L1312" s="834"/>
      <c r="U1312" s="336"/>
      <c r="V1312" s="834"/>
      <c r="W1312" s="336" t="s">
        <v>5089</v>
      </c>
    </row>
    <row r="1313" spans="5:35" x14ac:dyDescent="0.2">
      <c r="G1313" s="671"/>
      <c r="K1313" s="830"/>
      <c r="L1313" s="834"/>
      <c r="U1313" s="336"/>
      <c r="V1313" s="834"/>
      <c r="W1313" s="336" t="s">
        <v>5149</v>
      </c>
      <c r="AH1313" s="2331"/>
      <c r="AI1313" s="2331"/>
    </row>
    <row r="1314" spans="5:35" ht="15" customHeight="1" x14ac:dyDescent="0.2">
      <c r="E1314" s="336" t="s">
        <v>1524</v>
      </c>
      <c r="G1314" s="823">
        <f>+G1290-G1294-G1295-G1296-G1297-G1298-G1299-G1300-G1301-G1302-G1303-G1304-G1305-G1306-G1309-G1310</f>
        <v>0</v>
      </c>
      <c r="H1314" s="823"/>
      <c r="I1314" s="823"/>
      <c r="J1314" s="823"/>
      <c r="K1314" s="827">
        <f t="shared" ref="K1314:Q1314" si="32">+K1290-K1294-K1295-K1296-K1297-K1298-K1299-K1300-K1301-K1302-K1303-K1304-K1305-K1306-K1309-K1310</f>
        <v>0</v>
      </c>
      <c r="L1314" s="823"/>
      <c r="M1314" s="823"/>
      <c r="N1314" s="823" t="e">
        <f t="shared" si="32"/>
        <v>#DIV/0!</v>
      </c>
      <c r="O1314" s="823"/>
      <c r="P1314" s="823"/>
      <c r="Q1314" s="823">
        <f t="shared" si="32"/>
        <v>0</v>
      </c>
      <c r="R1314" s="671"/>
      <c r="U1314" s="336"/>
      <c r="V1314" s="834"/>
      <c r="W1314" s="336" t="s">
        <v>5090</v>
      </c>
      <c r="AH1314" s="2331"/>
      <c r="AI1314" s="2331"/>
    </row>
    <row r="1315" spans="5:35" ht="15" customHeight="1" x14ac:dyDescent="0.2">
      <c r="G1315" s="671"/>
      <c r="K1315" s="830"/>
      <c r="L1315" s="834"/>
      <c r="U1315" s="336"/>
      <c r="V1315" s="834"/>
      <c r="W1315" s="336" t="s">
        <v>5091</v>
      </c>
      <c r="AH1315" s="2331"/>
      <c r="AI1315" s="2331"/>
    </row>
    <row r="1316" spans="5:35" x14ac:dyDescent="0.2">
      <c r="E1316" s="336" t="s">
        <v>1589</v>
      </c>
      <c r="G1316" s="671"/>
      <c r="K1316" s="830"/>
      <c r="L1316" s="834"/>
      <c r="U1316" s="336"/>
      <c r="V1316" s="834"/>
      <c r="W1316" s="336" t="s">
        <v>5092</v>
      </c>
      <c r="AH1316" s="2331"/>
      <c r="AI1316" s="2331"/>
    </row>
    <row r="1317" spans="5:35" x14ac:dyDescent="0.2">
      <c r="G1317" s="671"/>
      <c r="K1317" s="830"/>
      <c r="L1317" s="834"/>
      <c r="U1317" s="336"/>
      <c r="V1317" s="834"/>
      <c r="W1317" s="336" t="s">
        <v>5093</v>
      </c>
      <c r="AH1317" s="2331"/>
      <c r="AI1317" s="2331"/>
    </row>
    <row r="1318" spans="5:35" ht="15" customHeight="1" x14ac:dyDescent="0.2">
      <c r="E1318" s="336" t="s">
        <v>1592</v>
      </c>
      <c r="G1318" s="671">
        <f>+G1253</f>
        <v>0</v>
      </c>
      <c r="H1318" s="671"/>
      <c r="I1318" s="671"/>
      <c r="J1318" s="671"/>
      <c r="K1318" s="827">
        <f t="shared" ref="K1318:Q1318" si="33">+K1253</f>
        <v>0</v>
      </c>
      <c r="L1318" s="671"/>
      <c r="M1318" s="671"/>
      <c r="N1318" s="671" t="e">
        <f t="shared" si="33"/>
        <v>#DIV/0!</v>
      </c>
      <c r="O1318" s="671"/>
      <c r="P1318" s="671"/>
      <c r="Q1318" s="671">
        <f t="shared" si="33"/>
        <v>0</v>
      </c>
      <c r="U1318" s="336"/>
      <c r="V1318" s="834"/>
      <c r="W1318" s="336" t="s">
        <v>2481</v>
      </c>
      <c r="AH1318" s="2331"/>
      <c r="AI1318" s="2331"/>
    </row>
    <row r="1319" spans="5:35" x14ac:dyDescent="0.2">
      <c r="E1319" s="336" t="s">
        <v>1595</v>
      </c>
      <c r="G1319" s="671">
        <f>+G1314</f>
        <v>0</v>
      </c>
      <c r="H1319" s="671"/>
      <c r="I1319" s="671"/>
      <c r="J1319" s="671"/>
      <c r="K1319" s="827">
        <f t="shared" ref="K1319:Q1319" si="34">+K1314</f>
        <v>0</v>
      </c>
      <c r="L1319" s="671"/>
      <c r="M1319" s="671"/>
      <c r="N1319" s="671" t="e">
        <f t="shared" si="34"/>
        <v>#DIV/0!</v>
      </c>
      <c r="O1319" s="671"/>
      <c r="P1319" s="671"/>
      <c r="Q1319" s="671">
        <f t="shared" si="34"/>
        <v>0</v>
      </c>
      <c r="U1319" s="336"/>
      <c r="V1319" s="834"/>
      <c r="W1319" s="336" t="s">
        <v>5094</v>
      </c>
      <c r="AH1319" s="2331"/>
    </row>
    <row r="1320" spans="5:35" x14ac:dyDescent="0.2">
      <c r="G1320" s="671"/>
      <c r="K1320" s="830"/>
      <c r="L1320" s="834"/>
      <c r="U1320" s="336"/>
      <c r="V1320" s="834"/>
      <c r="W1320" s="336" t="s">
        <v>2483</v>
      </c>
      <c r="AH1320" s="2331"/>
      <c r="AI1320" s="2331"/>
    </row>
    <row r="1321" spans="5:35" ht="16" thickBot="1" x14ac:dyDescent="0.25">
      <c r="G1321" s="671"/>
      <c r="K1321" s="830"/>
      <c r="L1321" s="834"/>
      <c r="U1321" s="336"/>
      <c r="V1321" s="834"/>
      <c r="W1321" s="336" t="s">
        <v>5095</v>
      </c>
      <c r="AH1321" s="2331"/>
      <c r="AI1321" s="2331"/>
    </row>
    <row r="1322" spans="5:35" ht="16" thickBot="1" x14ac:dyDescent="0.25">
      <c r="E1322" s="2963" t="s">
        <v>1598</v>
      </c>
      <c r="F1322" s="2964"/>
      <c r="G1322" s="925">
        <f>+G1318+G1319</f>
        <v>0</v>
      </c>
      <c r="H1322" s="925"/>
      <c r="I1322" s="925"/>
      <c r="J1322" s="925"/>
      <c r="K1322" s="833">
        <f t="shared" ref="K1322:Q1322" si="35">+K1318+K1319</f>
        <v>0</v>
      </c>
      <c r="L1322" s="925"/>
      <c r="M1322" s="925"/>
      <c r="N1322" s="925" t="e">
        <f t="shared" si="35"/>
        <v>#DIV/0!</v>
      </c>
      <c r="O1322" s="925"/>
      <c r="P1322" s="925"/>
      <c r="Q1322" s="926">
        <f t="shared" si="35"/>
        <v>0</v>
      </c>
      <c r="U1322" s="336"/>
      <c r="V1322" s="834"/>
      <c r="W1322" s="336" t="s">
        <v>2486</v>
      </c>
    </row>
    <row r="1323" spans="5:35" x14ac:dyDescent="0.2">
      <c r="U1323" s="336"/>
      <c r="V1323" s="834"/>
      <c r="W1323" s="336" t="s">
        <v>5096</v>
      </c>
    </row>
    <row r="1324" spans="5:35" x14ac:dyDescent="0.2">
      <c r="W1324" s="336" t="s">
        <v>5097</v>
      </c>
    </row>
    <row r="1325" spans="5:35" x14ac:dyDescent="0.2">
      <c r="W1325" s="336" t="s">
        <v>5151</v>
      </c>
    </row>
    <row r="1326" spans="5:35" x14ac:dyDescent="0.2">
      <c r="W1326" s="336" t="s">
        <v>5152</v>
      </c>
      <c r="AH1326" s="2331"/>
      <c r="AI1326" s="2331"/>
    </row>
    <row r="1327" spans="5:35" x14ac:dyDescent="0.2">
      <c r="W1327" s="336" t="s">
        <v>5153</v>
      </c>
      <c r="AH1327" s="2331"/>
      <c r="AI1327" s="2331"/>
    </row>
    <row r="1328" spans="5:35" x14ac:dyDescent="0.2">
      <c r="W1328" s="336" t="s">
        <v>2489</v>
      </c>
      <c r="AH1328" s="2331"/>
    </row>
    <row r="1329" spans="23:35" x14ac:dyDescent="0.2">
      <c r="W1329" s="336" t="s">
        <v>5154</v>
      </c>
      <c r="AH1329" s="2331"/>
      <c r="AI1329" s="2331"/>
    </row>
    <row r="1330" spans="23:35" x14ac:dyDescent="0.2">
      <c r="W1330" s="336" t="s">
        <v>5155</v>
      </c>
      <c r="AH1330" s="2331"/>
      <c r="AI1330" s="2331"/>
    </row>
    <row r="1331" spans="23:35" x14ac:dyDescent="0.2">
      <c r="W1331" s="336" t="s">
        <v>2492</v>
      </c>
      <c r="AH1331" s="2331"/>
    </row>
    <row r="1332" spans="23:35" x14ac:dyDescent="0.2">
      <c r="W1332" s="336" t="s">
        <v>2494</v>
      </c>
      <c r="AH1332" s="2331"/>
      <c r="AI1332" s="2331"/>
    </row>
    <row r="1333" spans="23:35" x14ac:dyDescent="0.2">
      <c r="W1333" s="336" t="s">
        <v>5098</v>
      </c>
      <c r="AH1333" s="2331"/>
    </row>
    <row r="1334" spans="23:35" x14ac:dyDescent="0.2">
      <c r="W1334" s="336" t="s">
        <v>5156</v>
      </c>
      <c r="AH1334" s="2331"/>
      <c r="AI1334" s="2331"/>
    </row>
    <row r="1335" spans="23:35" x14ac:dyDescent="0.2">
      <c r="W1335" s="336" t="s">
        <v>2496</v>
      </c>
      <c r="AH1335" s="2331"/>
      <c r="AI1335" s="2331"/>
    </row>
    <row r="1336" spans="23:35" x14ac:dyDescent="0.2">
      <c r="W1336" s="336" t="s">
        <v>5099</v>
      </c>
      <c r="AH1336" s="2331"/>
      <c r="AI1336" s="2331"/>
    </row>
    <row r="1337" spans="23:35" x14ac:dyDescent="0.2">
      <c r="W1337" s="336" t="s">
        <v>5150</v>
      </c>
      <c r="AH1337" s="2331"/>
    </row>
    <row r="1338" spans="23:35" x14ac:dyDescent="0.2">
      <c r="W1338" s="336" t="s">
        <v>2498</v>
      </c>
      <c r="AH1338" s="2331"/>
      <c r="AI1338" s="2331"/>
    </row>
    <row r="1339" spans="23:35" x14ac:dyDescent="0.2">
      <c r="W1339" s="336" t="s">
        <v>5100</v>
      </c>
      <c r="AH1339" s="2331"/>
    </row>
    <row r="1340" spans="23:35" x14ac:dyDescent="0.2">
      <c r="W1340" s="336" t="s">
        <v>2500</v>
      </c>
      <c r="AH1340" s="2331"/>
      <c r="AI1340" s="2331"/>
    </row>
    <row r="1341" spans="23:35" x14ac:dyDescent="0.2">
      <c r="W1341" s="336" t="s">
        <v>2502</v>
      </c>
      <c r="AH1341" s="2331"/>
      <c r="AI1341" s="2331"/>
    </row>
    <row r="1342" spans="23:35" x14ac:dyDescent="0.2">
      <c r="W1342" s="336" t="s">
        <v>5157</v>
      </c>
      <c r="AH1342" s="2331"/>
      <c r="AI1342" s="2331"/>
    </row>
    <row r="1343" spans="23:35" x14ac:dyDescent="0.2">
      <c r="W1343" s="336" t="s">
        <v>1247</v>
      </c>
      <c r="AH1343" s="2331"/>
      <c r="AI1343" s="2331"/>
    </row>
    <row r="1344" spans="23:35" x14ac:dyDescent="0.2">
      <c r="W1344" s="336" t="s">
        <v>5101</v>
      </c>
    </row>
    <row r="1345" spans="23:35" x14ac:dyDescent="0.2">
      <c r="W1345" s="336" t="s">
        <v>5102</v>
      </c>
    </row>
    <row r="1346" spans="23:35" x14ac:dyDescent="0.2">
      <c r="W1346" s="336" t="s">
        <v>5158</v>
      </c>
    </row>
    <row r="1347" spans="23:35" x14ac:dyDescent="0.2">
      <c r="W1347" s="336" t="s">
        <v>2505</v>
      </c>
    </row>
    <row r="1348" spans="23:35" x14ac:dyDescent="0.2">
      <c r="W1348" s="336" t="s">
        <v>2507</v>
      </c>
      <c r="AH1348" s="2331"/>
      <c r="AI1348" s="2331"/>
    </row>
    <row r="1349" spans="23:35" x14ac:dyDescent="0.2">
      <c r="W1349" s="336" t="s">
        <v>5103</v>
      </c>
      <c r="AH1349" s="2331"/>
    </row>
    <row r="1350" spans="23:35" x14ac:dyDescent="0.2">
      <c r="W1350" s="336" t="s">
        <v>5159</v>
      </c>
      <c r="AH1350" s="2331"/>
      <c r="AI1350" s="2331"/>
    </row>
    <row r="1351" spans="23:35" x14ac:dyDescent="0.2">
      <c r="W1351" s="336" t="s">
        <v>5104</v>
      </c>
      <c r="AH1351" s="2331"/>
      <c r="AI1351" s="2331"/>
    </row>
    <row r="1352" spans="23:35" x14ac:dyDescent="0.2">
      <c r="W1352" s="336" t="s">
        <v>2509</v>
      </c>
      <c r="AH1352" s="2331"/>
      <c r="AI1352" s="2331"/>
    </row>
    <row r="1353" spans="23:35" x14ac:dyDescent="0.2">
      <c r="W1353" s="336" t="s">
        <v>5160</v>
      </c>
      <c r="AH1353" s="2331"/>
      <c r="AI1353" s="2331"/>
    </row>
    <row r="1354" spans="23:35" x14ac:dyDescent="0.2">
      <c r="W1354" s="336" t="s">
        <v>5161</v>
      </c>
      <c r="AH1354" s="2331"/>
      <c r="AI1354" s="2331"/>
    </row>
    <row r="1355" spans="23:35" x14ac:dyDescent="0.2">
      <c r="W1355" s="336" t="s">
        <v>5105</v>
      </c>
      <c r="AH1355" s="2331"/>
      <c r="AI1355" s="2331"/>
    </row>
    <row r="1356" spans="23:35" x14ac:dyDescent="0.2">
      <c r="W1356" s="336" t="s">
        <v>2511</v>
      </c>
      <c r="AH1356" s="2331"/>
      <c r="AI1356" s="2331"/>
    </row>
    <row r="1357" spans="23:35" x14ac:dyDescent="0.2">
      <c r="W1357" s="336" t="s">
        <v>2612</v>
      </c>
      <c r="AH1357" s="2331"/>
      <c r="AI1357" s="2331"/>
    </row>
    <row r="1358" spans="23:35" x14ac:dyDescent="0.2">
      <c r="W1358" s="336" t="s">
        <v>2513</v>
      </c>
      <c r="AH1358" s="2331"/>
      <c r="AI1358" s="2331"/>
    </row>
    <row r="1359" spans="23:35" x14ac:dyDescent="0.2">
      <c r="W1359" s="336" t="s">
        <v>5106</v>
      </c>
    </row>
    <row r="1360" spans="23:35" x14ac:dyDescent="0.2">
      <c r="W1360" s="336" t="s">
        <v>2515</v>
      </c>
    </row>
    <row r="1361" spans="23:35" x14ac:dyDescent="0.2">
      <c r="W1361" s="336" t="s">
        <v>2517</v>
      </c>
    </row>
    <row r="1362" spans="23:35" x14ac:dyDescent="0.2">
      <c r="W1362" s="336" t="s">
        <v>2519</v>
      </c>
    </row>
    <row r="1363" spans="23:35" x14ac:dyDescent="0.2">
      <c r="W1363" s="336" t="s">
        <v>2521</v>
      </c>
      <c r="AH1363" s="2331"/>
      <c r="AI1363" s="2331"/>
    </row>
    <row r="1364" spans="23:35" x14ac:dyDescent="0.2">
      <c r="W1364" s="336" t="s">
        <v>5107</v>
      </c>
      <c r="AH1364" s="2331"/>
      <c r="AI1364" s="2331"/>
    </row>
    <row r="1365" spans="23:35" x14ac:dyDescent="0.2">
      <c r="W1365" s="336" t="s">
        <v>5108</v>
      </c>
      <c r="AH1365" s="2331"/>
      <c r="AI1365" s="2331"/>
    </row>
    <row r="1366" spans="23:35" x14ac:dyDescent="0.2">
      <c r="W1366" s="336" t="s">
        <v>5162</v>
      </c>
      <c r="AH1366" s="2331"/>
      <c r="AI1366" s="2331"/>
    </row>
    <row r="1367" spans="23:35" x14ac:dyDescent="0.2">
      <c r="W1367" s="336" t="s">
        <v>5163</v>
      </c>
      <c r="AH1367" s="2331"/>
      <c r="AI1367" s="2331"/>
    </row>
    <row r="1368" spans="23:35" x14ac:dyDescent="0.2">
      <c r="W1368" s="336" t="s">
        <v>5109</v>
      </c>
      <c r="AH1368" s="2331"/>
      <c r="AI1368" s="2331"/>
    </row>
    <row r="1369" spans="23:35" x14ac:dyDescent="0.2">
      <c r="W1369" s="336" t="s">
        <v>5164</v>
      </c>
    </row>
    <row r="1370" spans="23:35" x14ac:dyDescent="0.2">
      <c r="W1370" s="336" t="s">
        <v>5165</v>
      </c>
    </row>
    <row r="1371" spans="23:35" x14ac:dyDescent="0.2">
      <c r="W1371" s="336" t="s">
        <v>5110</v>
      </c>
    </row>
    <row r="1372" spans="23:35" x14ac:dyDescent="0.2">
      <c r="W1372" s="336" t="s">
        <v>2523</v>
      </c>
    </row>
    <row r="1373" spans="23:35" x14ac:dyDescent="0.2">
      <c r="W1373" s="336" t="s">
        <v>2525</v>
      </c>
      <c r="AH1373" s="2331"/>
      <c r="AI1373" s="2331"/>
    </row>
    <row r="1374" spans="23:35" x14ac:dyDescent="0.2">
      <c r="W1374" s="336" t="s">
        <v>2527</v>
      </c>
      <c r="AH1374" s="2331"/>
    </row>
    <row r="1375" spans="23:35" x14ac:dyDescent="0.2">
      <c r="W1375" s="336" t="s">
        <v>2529</v>
      </c>
      <c r="AH1375" s="2331"/>
    </row>
    <row r="1376" spans="23:35" x14ac:dyDescent="0.2">
      <c r="W1376" s="336" t="s">
        <v>2531</v>
      </c>
      <c r="AH1376" s="2331"/>
      <c r="AI1376" s="2331"/>
    </row>
    <row r="1377" spans="23:35" x14ac:dyDescent="0.2">
      <c r="W1377" s="336" t="s">
        <v>5111</v>
      </c>
      <c r="AH1377" s="2331"/>
      <c r="AI1377" s="2331"/>
    </row>
    <row r="1378" spans="23:35" x14ac:dyDescent="0.2">
      <c r="W1378" s="336" t="s">
        <v>5166</v>
      </c>
      <c r="AH1378" s="2331"/>
      <c r="AI1378" s="2331"/>
    </row>
    <row r="1379" spans="23:35" x14ac:dyDescent="0.2">
      <c r="W1379" s="336" t="s">
        <v>2534</v>
      </c>
      <c r="AH1379" s="2331"/>
      <c r="AI1379" s="2331"/>
    </row>
    <row r="1380" spans="23:35" x14ac:dyDescent="0.2">
      <c r="W1380" s="336" t="s">
        <v>2537</v>
      </c>
      <c r="AH1380" s="2331"/>
      <c r="AI1380" s="2331"/>
    </row>
    <row r="1381" spans="23:35" x14ac:dyDescent="0.2">
      <c r="W1381" s="336" t="s">
        <v>2539</v>
      </c>
      <c r="AH1381" s="2331"/>
      <c r="AI1381" s="2331"/>
    </row>
    <row r="1382" spans="23:35" x14ac:dyDescent="0.2">
      <c r="W1382" s="336" t="s">
        <v>2542</v>
      </c>
    </row>
    <row r="1383" spans="23:35" x14ac:dyDescent="0.2">
      <c r="W1383" s="336" t="s">
        <v>5112</v>
      </c>
    </row>
    <row r="1384" spans="23:35" x14ac:dyDescent="0.2">
      <c r="W1384" s="336" t="s">
        <v>2545</v>
      </c>
    </row>
    <row r="1385" spans="23:35" x14ac:dyDescent="0.2">
      <c r="W1385" s="336" t="s">
        <v>5167</v>
      </c>
    </row>
    <row r="1386" spans="23:35" x14ac:dyDescent="0.2">
      <c r="W1386" s="336" t="s">
        <v>2548</v>
      </c>
      <c r="AH1386" s="2331"/>
      <c r="AI1386" s="2331"/>
    </row>
    <row r="1387" spans="23:35" x14ac:dyDescent="0.2">
      <c r="W1387" s="336" t="s">
        <v>5168</v>
      </c>
    </row>
    <row r="1388" spans="23:35" x14ac:dyDescent="0.2">
      <c r="W1388" s="336" t="s">
        <v>2551</v>
      </c>
    </row>
    <row r="1389" spans="23:35" x14ac:dyDescent="0.2">
      <c r="W1389" s="336" t="s">
        <v>5113</v>
      </c>
    </row>
    <row r="1390" spans="23:35" x14ac:dyDescent="0.2">
      <c r="W1390" s="336" t="s">
        <v>2557</v>
      </c>
    </row>
    <row r="1391" spans="23:35" x14ac:dyDescent="0.2">
      <c r="W1391" s="336" t="s">
        <v>5114</v>
      </c>
      <c r="AH1391" s="2331"/>
      <c r="AI1391" s="2331"/>
    </row>
    <row r="1392" spans="23:35" x14ac:dyDescent="0.2">
      <c r="W1392" s="336" t="s">
        <v>2560</v>
      </c>
      <c r="AH1392" s="2331"/>
      <c r="AI1392" s="2331"/>
    </row>
    <row r="1393" spans="23:35" x14ac:dyDescent="0.2">
      <c r="W1393" s="336" t="s">
        <v>5169</v>
      </c>
      <c r="AH1393" s="2331"/>
      <c r="AI1393" s="2331"/>
    </row>
    <row r="1394" spans="23:35" x14ac:dyDescent="0.2">
      <c r="W1394" s="336" t="s">
        <v>5115</v>
      </c>
    </row>
    <row r="1395" spans="23:35" x14ac:dyDescent="0.2">
      <c r="W1395" s="336" t="s">
        <v>5116</v>
      </c>
    </row>
    <row r="1396" spans="23:35" x14ac:dyDescent="0.2">
      <c r="W1396" s="336" t="s">
        <v>5170</v>
      </c>
    </row>
    <row r="1397" spans="23:35" x14ac:dyDescent="0.2">
      <c r="W1397" s="336" t="s">
        <v>5117</v>
      </c>
    </row>
    <row r="1398" spans="23:35" x14ac:dyDescent="0.2">
      <c r="W1398" s="336" t="s">
        <v>2562</v>
      </c>
      <c r="AH1398" s="2331"/>
    </row>
    <row r="1399" spans="23:35" x14ac:dyDescent="0.2">
      <c r="W1399" s="336" t="s">
        <v>2564</v>
      </c>
      <c r="AH1399" s="2331"/>
    </row>
    <row r="1400" spans="23:35" x14ac:dyDescent="0.2">
      <c r="W1400" s="336" t="s">
        <v>2566</v>
      </c>
      <c r="AH1400" s="2331"/>
    </row>
    <row r="1401" spans="23:35" x14ac:dyDescent="0.2">
      <c r="W1401" s="336" t="s">
        <v>5171</v>
      </c>
      <c r="AH1401" s="2331"/>
      <c r="AI1401" s="2331"/>
    </row>
    <row r="1402" spans="23:35" x14ac:dyDescent="0.2">
      <c r="W1402" s="336" t="s">
        <v>5118</v>
      </c>
      <c r="AH1402" s="2331"/>
      <c r="AI1402" s="2331"/>
    </row>
    <row r="1403" spans="23:35" x14ac:dyDescent="0.2">
      <c r="W1403" s="336" t="s">
        <v>2568</v>
      </c>
      <c r="AH1403" s="2331"/>
    </row>
    <row r="1404" spans="23:35" x14ac:dyDescent="0.2">
      <c r="W1404" s="336" t="s">
        <v>5172</v>
      </c>
      <c r="AH1404" s="2331"/>
    </row>
    <row r="1405" spans="23:35" x14ac:dyDescent="0.2">
      <c r="W1405" s="336" t="s">
        <v>5119</v>
      </c>
      <c r="AH1405" s="2331"/>
      <c r="AI1405" s="2331"/>
    </row>
    <row r="1406" spans="23:35" x14ac:dyDescent="0.2">
      <c r="W1406" s="336" t="s">
        <v>2569</v>
      </c>
      <c r="AH1406" s="2331"/>
      <c r="AI1406" s="2331"/>
    </row>
    <row r="1407" spans="23:35" x14ac:dyDescent="0.2">
      <c r="W1407" s="336" t="s">
        <v>5173</v>
      </c>
      <c r="AH1407" s="2331"/>
      <c r="AI1407" s="2331"/>
    </row>
    <row r="1408" spans="23:35" x14ac:dyDescent="0.2">
      <c r="W1408" s="336" t="s">
        <v>5174</v>
      </c>
      <c r="AH1408" s="2331"/>
    </row>
    <row r="1409" spans="23:35" x14ac:dyDescent="0.2">
      <c r="W1409" s="336" t="s">
        <v>2571</v>
      </c>
      <c r="AH1409" s="2331"/>
      <c r="AI1409" s="2331"/>
    </row>
    <row r="1410" spans="23:35" x14ac:dyDescent="0.2">
      <c r="W1410" s="336" t="s">
        <v>2490</v>
      </c>
      <c r="AH1410" s="2331"/>
    </row>
    <row r="1411" spans="23:35" x14ac:dyDescent="0.2">
      <c r="W1411" s="336" t="s">
        <v>5175</v>
      </c>
      <c r="AH1411" s="2331"/>
      <c r="AI1411" s="2331"/>
    </row>
    <row r="1412" spans="23:35" x14ac:dyDescent="0.2">
      <c r="W1412" s="336" t="s">
        <v>2573</v>
      </c>
      <c r="AH1412" s="2331"/>
      <c r="AI1412" s="2331"/>
    </row>
    <row r="1413" spans="23:35" x14ac:dyDescent="0.2">
      <c r="W1413" s="336" t="s">
        <v>5120</v>
      </c>
      <c r="AH1413" s="2331"/>
      <c r="AI1413" s="2331"/>
    </row>
    <row r="1414" spans="23:35" x14ac:dyDescent="0.2">
      <c r="W1414" s="336" t="s">
        <v>2574</v>
      </c>
      <c r="AH1414" s="2331"/>
      <c r="AI1414" s="2331"/>
    </row>
    <row r="1415" spans="23:35" x14ac:dyDescent="0.2">
      <c r="W1415" s="336" t="s">
        <v>2576</v>
      </c>
      <c r="AH1415" s="2331"/>
      <c r="AI1415" s="2331"/>
    </row>
    <row r="1416" spans="23:35" x14ac:dyDescent="0.2">
      <c r="W1416" s="336" t="s">
        <v>2576</v>
      </c>
      <c r="AH1416" s="2331"/>
      <c r="AI1416" s="2331"/>
    </row>
    <row r="1417" spans="23:35" x14ac:dyDescent="0.2">
      <c r="W1417" s="336" t="s">
        <v>2577</v>
      </c>
      <c r="AH1417" s="2331"/>
      <c r="AI1417" s="2331"/>
    </row>
    <row r="1418" spans="23:35" x14ac:dyDescent="0.2">
      <c r="W1418" s="336" t="s">
        <v>5121</v>
      </c>
      <c r="AH1418" s="2331"/>
      <c r="AI1418" s="2331"/>
    </row>
    <row r="1419" spans="23:35" x14ac:dyDescent="0.2">
      <c r="W1419" s="336" t="s">
        <v>5176</v>
      </c>
    </row>
    <row r="1420" spans="23:35" x14ac:dyDescent="0.2">
      <c r="W1420" s="336" t="s">
        <v>5177</v>
      </c>
    </row>
    <row r="1421" spans="23:35" x14ac:dyDescent="0.2">
      <c r="W1421" s="336" t="s">
        <v>5122</v>
      </c>
    </row>
    <row r="1422" spans="23:35" x14ac:dyDescent="0.2">
      <c r="W1422" s="336" t="s">
        <v>2613</v>
      </c>
    </row>
    <row r="1423" spans="23:35" x14ac:dyDescent="0.2">
      <c r="W1423" s="336" t="s">
        <v>5123</v>
      </c>
      <c r="AH1423" s="2331"/>
      <c r="AI1423" s="2331"/>
    </row>
    <row r="1424" spans="23:35" x14ac:dyDescent="0.2">
      <c r="W1424" s="336" t="s">
        <v>2578</v>
      </c>
      <c r="AH1424" s="2331"/>
      <c r="AI1424" s="2331"/>
    </row>
    <row r="1425" spans="23:35" x14ac:dyDescent="0.2">
      <c r="W1425" s="336" t="s">
        <v>5124</v>
      </c>
      <c r="AH1425" s="2331"/>
      <c r="AI1425" s="2331"/>
    </row>
    <row r="1426" spans="23:35" x14ac:dyDescent="0.2">
      <c r="W1426" s="336" t="s">
        <v>5125</v>
      </c>
      <c r="AH1426" s="2331"/>
      <c r="AI1426" s="2331"/>
    </row>
    <row r="1427" spans="23:35" x14ac:dyDescent="0.2">
      <c r="W1427" s="336" t="s">
        <v>2579</v>
      </c>
      <c r="AH1427" s="2331"/>
    </row>
    <row r="1428" spans="23:35" x14ac:dyDescent="0.2">
      <c r="W1428" s="336" t="s">
        <v>5178</v>
      </c>
      <c r="AH1428" s="2331"/>
    </row>
    <row r="1429" spans="23:35" x14ac:dyDescent="0.2">
      <c r="W1429" s="336" t="s">
        <v>5179</v>
      </c>
      <c r="AH1429" s="2331"/>
      <c r="AI1429" s="2331"/>
    </row>
    <row r="1430" spans="23:35" x14ac:dyDescent="0.2">
      <c r="W1430" s="336" t="s">
        <v>2580</v>
      </c>
      <c r="AH1430" s="2331"/>
      <c r="AI1430" s="2331"/>
    </row>
    <row r="1431" spans="23:35" x14ac:dyDescent="0.2">
      <c r="W1431" s="336" t="s">
        <v>5126</v>
      </c>
      <c r="AH1431" s="2331"/>
      <c r="AI1431" s="2331"/>
    </row>
    <row r="1432" spans="23:35" x14ac:dyDescent="0.2">
      <c r="W1432" s="336" t="s">
        <v>2581</v>
      </c>
      <c r="AH1432" s="2331"/>
      <c r="AI1432" s="2331"/>
    </row>
    <row r="1433" spans="23:35" x14ac:dyDescent="0.2">
      <c r="W1433" s="336" t="s">
        <v>5127</v>
      </c>
      <c r="AH1433" s="2331"/>
      <c r="AI1433" s="2331"/>
    </row>
    <row r="1434" spans="23:35" x14ac:dyDescent="0.2">
      <c r="W1434" s="336" t="s">
        <v>5180</v>
      </c>
    </row>
    <row r="1435" spans="23:35" x14ac:dyDescent="0.2">
      <c r="W1435" s="336" t="s">
        <v>5128</v>
      </c>
    </row>
    <row r="1436" spans="23:35" x14ac:dyDescent="0.2">
      <c r="W1436" s="336" t="s">
        <v>5181</v>
      </c>
    </row>
    <row r="1437" spans="23:35" x14ac:dyDescent="0.2">
      <c r="W1437" s="336" t="s">
        <v>5129</v>
      </c>
    </row>
    <row r="1438" spans="23:35" x14ac:dyDescent="0.2">
      <c r="W1438" s="336" t="s">
        <v>5130</v>
      </c>
    </row>
    <row r="1439" spans="23:35" x14ac:dyDescent="0.2">
      <c r="W1439" s="336" t="s">
        <v>2582</v>
      </c>
      <c r="AH1439" s="2331"/>
      <c r="AI1439" s="2331"/>
    </row>
    <row r="1440" spans="23:35" x14ac:dyDescent="0.2">
      <c r="W1440" s="336" t="s">
        <v>2583</v>
      </c>
    </row>
    <row r="1441" spans="23:35" x14ac:dyDescent="0.2">
      <c r="W1441" s="336" t="s">
        <v>2584</v>
      </c>
    </row>
    <row r="1442" spans="23:35" x14ac:dyDescent="0.2">
      <c r="W1442" s="336" t="s">
        <v>5131</v>
      </c>
    </row>
    <row r="1443" spans="23:35" x14ac:dyDescent="0.2">
      <c r="W1443" s="336" t="s">
        <v>2585</v>
      </c>
    </row>
    <row r="1444" spans="23:35" x14ac:dyDescent="0.2">
      <c r="W1444" s="336" t="s">
        <v>2586</v>
      </c>
      <c r="AH1444" s="2331"/>
      <c r="AI1444" s="2331"/>
    </row>
    <row r="1445" spans="23:35" x14ac:dyDescent="0.2">
      <c r="W1445" s="336" t="s">
        <v>2587</v>
      </c>
    </row>
    <row r="1446" spans="23:35" x14ac:dyDescent="0.2">
      <c r="W1446" s="336" t="s">
        <v>5182</v>
      </c>
      <c r="AH1446" s="2331"/>
      <c r="AI1446" s="2331"/>
    </row>
    <row r="1447" spans="23:35" x14ac:dyDescent="0.2">
      <c r="W1447" s="336" t="s">
        <v>5132</v>
      </c>
      <c r="AH1447" s="2331"/>
      <c r="AI1447" s="2331"/>
    </row>
    <row r="1448" spans="23:35" x14ac:dyDescent="0.2">
      <c r="W1448" s="336" t="s">
        <v>5183</v>
      </c>
      <c r="AH1448" s="2331"/>
      <c r="AI1448" s="2331"/>
    </row>
    <row r="1449" spans="23:35" x14ac:dyDescent="0.2">
      <c r="W1449" s="336" t="s">
        <v>5133</v>
      </c>
      <c r="AH1449" s="2331"/>
      <c r="AI1449" s="2331"/>
    </row>
    <row r="1450" spans="23:35" x14ac:dyDescent="0.2">
      <c r="W1450" s="336" t="s">
        <v>2588</v>
      </c>
      <c r="AH1450" s="2331"/>
      <c r="AI1450" s="2331"/>
    </row>
    <row r="1451" spans="23:35" x14ac:dyDescent="0.2">
      <c r="W1451" s="336" t="s">
        <v>5184</v>
      </c>
    </row>
    <row r="1452" spans="23:35" x14ac:dyDescent="0.2">
      <c r="W1452" s="336" t="s">
        <v>5185</v>
      </c>
    </row>
    <row r="1453" spans="23:35" x14ac:dyDescent="0.2">
      <c r="W1453" s="336" t="s">
        <v>2589</v>
      </c>
    </row>
    <row r="1454" spans="23:35" x14ac:dyDescent="0.2">
      <c r="W1454" s="336" t="s">
        <v>2590</v>
      </c>
    </row>
    <row r="1455" spans="23:35" x14ac:dyDescent="0.2">
      <c r="W1455" s="336" t="s">
        <v>5186</v>
      </c>
      <c r="AH1455" s="2331"/>
      <c r="AI1455" s="2331"/>
    </row>
    <row r="1456" spans="23:35" x14ac:dyDescent="0.2">
      <c r="W1456" s="336" t="s">
        <v>5134</v>
      </c>
    </row>
    <row r="1457" spans="23:35" x14ac:dyDescent="0.2">
      <c r="W1457" s="336" t="s">
        <v>2591</v>
      </c>
    </row>
    <row r="1458" spans="23:35" x14ac:dyDescent="0.2">
      <c r="W1458" s="336" t="s">
        <v>2592</v>
      </c>
    </row>
    <row r="1459" spans="23:35" x14ac:dyDescent="0.2">
      <c r="W1459" s="336" t="s">
        <v>2593</v>
      </c>
    </row>
    <row r="1460" spans="23:35" x14ac:dyDescent="0.2">
      <c r="W1460" s="336" t="s">
        <v>5187</v>
      </c>
      <c r="AH1460" s="2331"/>
      <c r="AI1460" s="2331"/>
    </row>
    <row r="1461" spans="23:35" x14ac:dyDescent="0.2">
      <c r="W1461" s="336" t="s">
        <v>5188</v>
      </c>
      <c r="AH1461" s="2331"/>
      <c r="AI1461" s="2331"/>
    </row>
    <row r="1462" spans="23:35" x14ac:dyDescent="0.2">
      <c r="W1462" s="336" t="s">
        <v>2594</v>
      </c>
      <c r="AH1462" s="2331"/>
      <c r="AI1462" s="2331"/>
    </row>
    <row r="1463" spans="23:35" x14ac:dyDescent="0.2">
      <c r="W1463" s="336" t="s">
        <v>5189</v>
      </c>
      <c r="AH1463" s="2331"/>
      <c r="AI1463" s="2331"/>
    </row>
    <row r="1464" spans="23:35" x14ac:dyDescent="0.2">
      <c r="W1464" s="336" t="s">
        <v>5190</v>
      </c>
      <c r="AH1464" s="2331"/>
      <c r="AI1464" s="2331"/>
    </row>
    <row r="1465" spans="23:35" x14ac:dyDescent="0.2">
      <c r="W1465" s="336" t="s">
        <v>2554</v>
      </c>
      <c r="AH1465" s="2331"/>
      <c r="AI1465" s="2331"/>
    </row>
    <row r="1466" spans="23:35" x14ac:dyDescent="0.2">
      <c r="W1466" s="336" t="s">
        <v>2595</v>
      </c>
    </row>
    <row r="1467" spans="23:35" x14ac:dyDescent="0.2">
      <c r="W1467" s="336" t="s">
        <v>2596</v>
      </c>
    </row>
    <row r="1468" spans="23:35" x14ac:dyDescent="0.2">
      <c r="W1468" s="336" t="s">
        <v>5191</v>
      </c>
    </row>
    <row r="1469" spans="23:35" x14ac:dyDescent="0.2">
      <c r="W1469" s="336" t="s">
        <v>5135</v>
      </c>
    </row>
    <row r="1470" spans="23:35" x14ac:dyDescent="0.2">
      <c r="W1470" s="336" t="s">
        <v>2597</v>
      </c>
    </row>
    <row r="1471" spans="23:35" x14ac:dyDescent="0.2">
      <c r="W1471" s="336" t="s">
        <v>2598</v>
      </c>
    </row>
    <row r="1472" spans="23:35" x14ac:dyDescent="0.2">
      <c r="W1472" s="336" t="s">
        <v>5192</v>
      </c>
    </row>
    <row r="1473" spans="23:23" x14ac:dyDescent="0.2">
      <c r="W1473" s="336" t="s">
        <v>2600</v>
      </c>
    </row>
    <row r="1474" spans="23:23" x14ac:dyDescent="0.2">
      <c r="W1474" s="336" t="s">
        <v>2599</v>
      </c>
    </row>
    <row r="1475" spans="23:23" x14ac:dyDescent="0.2">
      <c r="W1475" s="336" t="s">
        <v>5136</v>
      </c>
    </row>
    <row r="1476" spans="23:23" x14ac:dyDescent="0.2">
      <c r="W1476" s="336" t="s">
        <v>2601</v>
      </c>
    </row>
    <row r="1477" spans="23:23" x14ac:dyDescent="0.2">
      <c r="W1477" s="336" t="s">
        <v>5193</v>
      </c>
    </row>
    <row r="1478" spans="23:23" x14ac:dyDescent="0.2">
      <c r="W1478" s="336" t="s">
        <v>5137</v>
      </c>
    </row>
    <row r="1479" spans="23:23" x14ac:dyDescent="0.2">
      <c r="W1479" s="336" t="s">
        <v>5138</v>
      </c>
    </row>
    <row r="1480" spans="23:23" x14ac:dyDescent="0.2">
      <c r="W1480" s="336" t="s">
        <v>5194</v>
      </c>
    </row>
    <row r="1481" spans="23:23" x14ac:dyDescent="0.2">
      <c r="W1481" s="336" t="s">
        <v>2602</v>
      </c>
    </row>
    <row r="1482" spans="23:23" x14ac:dyDescent="0.2">
      <c r="W1482" s="336" t="s">
        <v>2603</v>
      </c>
    </row>
    <row r="1483" spans="23:23" x14ac:dyDescent="0.2">
      <c r="W1483" s="336" t="s">
        <v>2604</v>
      </c>
    </row>
    <row r="1484" spans="23:23" x14ac:dyDescent="0.2">
      <c r="W1484" s="336" t="s">
        <v>5139</v>
      </c>
    </row>
    <row r="1485" spans="23:23" x14ac:dyDescent="0.2">
      <c r="W1485" s="336" t="s">
        <v>2606</v>
      </c>
    </row>
    <row r="1486" spans="23:23" x14ac:dyDescent="0.2">
      <c r="W1486" s="336" t="s">
        <v>5195</v>
      </c>
    </row>
    <row r="1487" spans="23:23" x14ac:dyDescent="0.2">
      <c r="W1487" s="336" t="s">
        <v>2607</v>
      </c>
    </row>
    <row r="1488" spans="23:23" x14ac:dyDescent="0.2">
      <c r="W1488" s="336" t="s">
        <v>2605</v>
      </c>
    </row>
    <row r="1489" spans="23:23" x14ac:dyDescent="0.2">
      <c r="W1489" s="336" t="s">
        <v>5140</v>
      </c>
    </row>
    <row r="1490" spans="23:23" x14ac:dyDescent="0.2">
      <c r="W1490" s="336" t="s">
        <v>2608</v>
      </c>
    </row>
    <row r="1491" spans="23:23" x14ac:dyDescent="0.2">
      <c r="W1491" s="336" t="s">
        <v>2609</v>
      </c>
    </row>
    <row r="1492" spans="23:23" x14ac:dyDescent="0.2">
      <c r="W1492" s="336" t="s">
        <v>5141</v>
      </c>
    </row>
    <row r="1493" spans="23:23" x14ac:dyDescent="0.2">
      <c r="W1493" s="336" t="s">
        <v>2610</v>
      </c>
    </row>
    <row r="1494" spans="23:23" x14ac:dyDescent="0.2">
      <c r="W1494" s="336" t="s">
        <v>2611</v>
      </c>
    </row>
    <row r="1495" spans="23:23" x14ac:dyDescent="0.2">
      <c r="W1495" s="336" t="s">
        <v>5196</v>
      </c>
    </row>
    <row r="1496" spans="23:23" x14ac:dyDescent="0.2">
      <c r="W1496" s="336" t="s">
        <v>5142</v>
      </c>
    </row>
    <row r="1497" spans="23:23" x14ac:dyDescent="0.2">
      <c r="W1497" s="336" t="s">
        <v>5143</v>
      </c>
    </row>
  </sheetData>
  <sortState xmlns:xlrd2="http://schemas.microsoft.com/office/spreadsheetml/2017/richdata2" ref="W1298:W1508">
    <sortCondition ref="W1298:W1508"/>
  </sortState>
  <mergeCells count="56">
    <mergeCell ref="E1322:F1322"/>
    <mergeCell ref="E1224:K1224"/>
    <mergeCell ref="L1224:R1224"/>
    <mergeCell ref="E1237:F1237"/>
    <mergeCell ref="E1243:K1243"/>
    <mergeCell ref="L1243:Q1243"/>
    <mergeCell ref="I1214:J1214"/>
    <mergeCell ref="I1215:J1215"/>
    <mergeCell ref="I1216:J1216"/>
    <mergeCell ref="I1217:J1217"/>
    <mergeCell ref="I1218:J1218"/>
    <mergeCell ref="I1219:J1219"/>
    <mergeCell ref="I1220:J1220"/>
    <mergeCell ref="I1221:J1221"/>
    <mergeCell ref="I1222:J1222"/>
    <mergeCell ref="E1218:F1218"/>
    <mergeCell ref="E1219:F1219"/>
    <mergeCell ref="E1220:F1220"/>
    <mergeCell ref="E1221:F1221"/>
    <mergeCell ref="E1222:F1222"/>
    <mergeCell ref="E1213:F1213"/>
    <mergeCell ref="E1214:F1214"/>
    <mergeCell ref="E1215:F1215"/>
    <mergeCell ref="E1216:F1216"/>
    <mergeCell ref="E1217:F1217"/>
    <mergeCell ref="E1208:F1208"/>
    <mergeCell ref="E1209:F1209"/>
    <mergeCell ref="E1210:F1210"/>
    <mergeCell ref="E1211:F1211"/>
    <mergeCell ref="E1212:F1212"/>
    <mergeCell ref="E1203:F1203"/>
    <mergeCell ref="E1204:F1204"/>
    <mergeCell ref="E1205:F1205"/>
    <mergeCell ref="E1206:F1206"/>
    <mergeCell ref="E1207:F1207"/>
    <mergeCell ref="E1202:F1202"/>
    <mergeCell ref="A8:B8"/>
    <mergeCell ref="E1196:F1196"/>
    <mergeCell ref="E1197:F1197"/>
    <mergeCell ref="E1198:F1198"/>
    <mergeCell ref="E1199:F1199"/>
    <mergeCell ref="E1200:F1200"/>
    <mergeCell ref="E1201:F1201"/>
    <mergeCell ref="A1:XFD3"/>
    <mergeCell ref="E1192:F1192"/>
    <mergeCell ref="E1193:F1193"/>
    <mergeCell ref="E1194:F1194"/>
    <mergeCell ref="E1195:F1195"/>
    <mergeCell ref="E1187:F1187"/>
    <mergeCell ref="E1188:F1188"/>
    <mergeCell ref="E1189:F1189"/>
    <mergeCell ref="E1190:F1190"/>
    <mergeCell ref="E1191:F1191"/>
    <mergeCell ref="E1184:F1184"/>
    <mergeCell ref="E1185:F1185"/>
    <mergeCell ref="E1186:F1186"/>
  </mergeCells>
  <phoneticPr fontId="119" type="noConversion"/>
  <pageMargins left="0.7" right="0.7" top="0.75" bottom="0.75" header="0.3" footer="0.3"/>
  <pageSetup paperSize="9"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BEA082-3501-429E-9693-2800BD4A3F94}">
  <sheetPr>
    <tabColor rgb="FF00B050"/>
  </sheetPr>
  <dimension ref="A1:Y341"/>
  <sheetViews>
    <sheetView topLeftCell="A33" zoomScale="85" zoomScaleNormal="85" workbookViewId="0">
      <selection activeCell="H49" sqref="H49"/>
    </sheetView>
  </sheetViews>
  <sheetFormatPr baseColWidth="10" defaultColWidth="9.1640625" defaultRowHeight="15" x14ac:dyDescent="0.2"/>
  <cols>
    <col min="1" max="1" width="17.83203125" style="336" customWidth="1"/>
    <col min="2" max="2" width="16.6640625" style="336" customWidth="1"/>
    <col min="3" max="4" width="13.5" style="336" customWidth="1"/>
    <col min="5" max="5" width="9.83203125" style="336" bestFit="1" customWidth="1"/>
    <col min="6" max="6" width="10.5" style="336" bestFit="1" customWidth="1"/>
    <col min="7" max="7" width="16.6640625" style="336" bestFit="1" customWidth="1"/>
    <col min="8" max="8" width="15.33203125" style="336" customWidth="1"/>
    <col min="9" max="9" width="10.83203125" style="336" customWidth="1"/>
    <col min="10" max="10" width="11.6640625" style="336" customWidth="1"/>
    <col min="11" max="11" width="11.33203125" style="336" customWidth="1"/>
    <col min="12" max="12" width="14" style="336" customWidth="1"/>
    <col min="13" max="13" width="20.33203125" style="336" customWidth="1"/>
    <col min="14" max="14" width="19.1640625" style="336" customWidth="1"/>
    <col min="15" max="15" width="22.33203125" style="336" customWidth="1"/>
    <col min="16" max="16" width="18.5" style="336" customWidth="1"/>
    <col min="17" max="17" width="9.1640625" style="336"/>
    <col min="18" max="18" width="24.83203125" style="336" customWidth="1"/>
    <col min="19" max="19" width="9.5" style="336" bestFit="1" customWidth="1"/>
    <col min="20" max="21" width="9.1640625" style="336"/>
    <col min="22" max="22" width="14.5" style="336" customWidth="1"/>
    <col min="23" max="16384" width="9.1640625" style="336"/>
  </cols>
  <sheetData>
    <row r="1" spans="1:25" s="3010" customFormat="1" x14ac:dyDescent="0.2">
      <c r="A1" s="3010" t="s">
        <v>2952</v>
      </c>
    </row>
    <row r="2" spans="1:25" s="3010" customFormat="1" x14ac:dyDescent="0.2"/>
    <row r="3" spans="1:25" s="3010" customFormat="1" x14ac:dyDescent="0.2"/>
    <row r="4" spans="1:25" x14ac:dyDescent="0.2">
      <c r="Q4" s="1661"/>
    </row>
    <row r="5" spans="1:25" ht="16" x14ac:dyDescent="0.2">
      <c r="A5" s="3012" t="s">
        <v>2953</v>
      </c>
      <c r="B5" s="3012"/>
      <c r="C5" s="3012"/>
      <c r="D5" s="3012"/>
      <c r="E5" s="3012"/>
      <c r="F5" s="3012"/>
      <c r="G5" s="3012"/>
      <c r="H5" s="3012"/>
      <c r="I5" s="3012"/>
      <c r="J5" s="718" t="s">
        <v>867</v>
      </c>
      <c r="K5" s="718" t="s">
        <v>867</v>
      </c>
      <c r="L5" s="718" t="s">
        <v>867</v>
      </c>
      <c r="M5" s="718" t="s">
        <v>867</v>
      </c>
      <c r="N5" s="718" t="s">
        <v>867</v>
      </c>
      <c r="O5" s="718" t="s">
        <v>867</v>
      </c>
      <c r="P5" s="718" t="s">
        <v>867</v>
      </c>
      <c r="Q5" s="718" t="s">
        <v>867</v>
      </c>
      <c r="R5" s="718" t="s">
        <v>867</v>
      </c>
      <c r="S5" s="718" t="s">
        <v>867</v>
      </c>
    </row>
    <row r="6" spans="1:25" x14ac:dyDescent="0.2">
      <c r="A6" s="718" t="s">
        <v>867</v>
      </c>
      <c r="B6" s="718" t="s">
        <v>867</v>
      </c>
      <c r="C6" s="718" t="s">
        <v>867</v>
      </c>
      <c r="D6" s="718" t="s">
        <v>867</v>
      </c>
      <c r="E6" s="718" t="s">
        <v>867</v>
      </c>
      <c r="F6" s="718" t="s">
        <v>867</v>
      </c>
      <c r="G6" s="718" t="s">
        <v>867</v>
      </c>
      <c r="H6" s="718" t="s">
        <v>867</v>
      </c>
      <c r="I6" s="718" t="s">
        <v>867</v>
      </c>
      <c r="J6" s="718" t="s">
        <v>867</v>
      </c>
      <c r="K6" s="718" t="s">
        <v>867</v>
      </c>
      <c r="L6" s="718" t="s">
        <v>867</v>
      </c>
      <c r="M6" s="718" t="s">
        <v>867</v>
      </c>
      <c r="N6" s="718" t="s">
        <v>867</v>
      </c>
      <c r="O6" s="718" t="s">
        <v>867</v>
      </c>
      <c r="P6" s="718" t="s">
        <v>867</v>
      </c>
      <c r="Q6" s="718" t="s">
        <v>867</v>
      </c>
      <c r="R6" s="718" t="s">
        <v>867</v>
      </c>
      <c r="S6" s="718" t="s">
        <v>867</v>
      </c>
    </row>
    <row r="7" spans="1:25" x14ac:dyDescent="0.2">
      <c r="A7" s="367" t="s">
        <v>2954</v>
      </c>
      <c r="B7" s="367"/>
      <c r="C7" s="718" t="s">
        <v>867</v>
      </c>
      <c r="D7" s="718" t="s">
        <v>867</v>
      </c>
      <c r="E7" s="718" t="s">
        <v>867</v>
      </c>
      <c r="F7" s="718" t="s">
        <v>867</v>
      </c>
      <c r="G7" s="718" t="s">
        <v>867</v>
      </c>
      <c r="H7" s="718" t="s">
        <v>867</v>
      </c>
      <c r="I7" s="718" t="s">
        <v>867</v>
      </c>
      <c r="J7" s="718" t="s">
        <v>867</v>
      </c>
      <c r="K7" s="3013" t="s">
        <v>2955</v>
      </c>
      <c r="L7" s="3013"/>
      <c r="M7" s="3013"/>
      <c r="N7" s="3013"/>
      <c r="O7" s="3013"/>
      <c r="P7" s="3013"/>
      <c r="Q7" s="3013"/>
      <c r="R7" s="3013"/>
      <c r="S7" s="3013"/>
      <c r="T7" s="3013"/>
      <c r="U7" s="3013"/>
      <c r="V7" s="3013"/>
      <c r="W7" s="3013"/>
      <c r="X7" s="3013"/>
      <c r="Y7" s="3013"/>
    </row>
    <row r="8" spans="1:25" x14ac:dyDescent="0.2">
      <c r="A8" s="718" t="s">
        <v>867</v>
      </c>
      <c r="B8" s="718" t="s">
        <v>867</v>
      </c>
      <c r="C8" s="718" t="s">
        <v>867</v>
      </c>
      <c r="D8" s="718" t="s">
        <v>867</v>
      </c>
      <c r="E8" s="718" t="s">
        <v>867</v>
      </c>
      <c r="F8" s="718" t="s">
        <v>867</v>
      </c>
      <c r="G8" s="718" t="s">
        <v>867</v>
      </c>
      <c r="H8" s="718" t="s">
        <v>867</v>
      </c>
      <c r="I8" s="718" t="s">
        <v>867</v>
      </c>
      <c r="J8" s="718" t="s">
        <v>867</v>
      </c>
      <c r="K8" s="3013"/>
      <c r="L8" s="3013"/>
      <c r="M8" s="3013"/>
      <c r="N8" s="3013"/>
      <c r="O8" s="3013"/>
      <c r="P8" s="3013"/>
      <c r="Q8" s="3013"/>
      <c r="R8" s="3013"/>
      <c r="S8" s="3013"/>
      <c r="T8" s="3013"/>
      <c r="U8" s="3013"/>
      <c r="V8" s="3013"/>
      <c r="W8" s="3013"/>
      <c r="X8" s="3013"/>
      <c r="Y8" s="3013"/>
    </row>
    <row r="9" spans="1:25" x14ac:dyDescent="0.2">
      <c r="A9" s="368" t="s">
        <v>2956</v>
      </c>
      <c r="B9" s="368"/>
      <c r="C9" s="1014">
        <v>1552</v>
      </c>
      <c r="D9" s="1501" t="str">
        <f>IF('Tax Calculation'!C135="","NVT",'Tax Calculation'!C135)</f>
        <v>NVT</v>
      </c>
      <c r="E9" s="1014">
        <v>2552</v>
      </c>
      <c r="F9" s="1501" t="str">
        <f>IF('Tax Calculation'!$E$135="","NVT",'Tax Calculation'!$E$135)</f>
        <v>NVT</v>
      </c>
      <c r="G9" s="718" t="s">
        <v>867</v>
      </c>
      <c r="H9" s="718" t="s">
        <v>867</v>
      </c>
      <c r="I9" s="718" t="s">
        <v>867</v>
      </c>
      <c r="J9" s="368"/>
      <c r="K9" s="3013"/>
      <c r="L9" s="3013"/>
      <c r="M9" s="3013"/>
      <c r="N9" s="3013"/>
      <c r="O9" s="3013"/>
      <c r="P9" s="3013"/>
      <c r="Q9" s="3013"/>
      <c r="R9" s="3013"/>
      <c r="S9" s="3013"/>
      <c r="T9" s="3013"/>
      <c r="U9" s="3013"/>
      <c r="V9" s="3013"/>
      <c r="W9" s="3013"/>
      <c r="X9" s="3013"/>
      <c r="Y9" s="3013"/>
    </row>
    <row r="10" spans="1:25" x14ac:dyDescent="0.2">
      <c r="A10" s="368" t="s">
        <v>2957</v>
      </c>
      <c r="B10" s="368"/>
      <c r="C10" s="3011" t="str">
        <f>IF(SUM('Tax Calculation'!$L$313:$L$367)&gt;0,"YES","NO")</f>
        <v>NO</v>
      </c>
      <c r="D10" s="3011"/>
      <c r="E10" s="3011" t="str">
        <f>IF(SUM('Tax Calculation'!$P$313:$P$367)&gt;0,"YES","NO")</f>
        <v>NO</v>
      </c>
      <c r="F10" s="3011" t="s">
        <v>867</v>
      </c>
      <c r="G10" s="718" t="s">
        <v>867</v>
      </c>
      <c r="H10" s="718" t="s">
        <v>867</v>
      </c>
      <c r="I10" s="718" t="s">
        <v>867</v>
      </c>
      <c r="J10" s="368"/>
      <c r="K10" s="3013"/>
      <c r="L10" s="3013"/>
      <c r="M10" s="3013"/>
      <c r="N10" s="3013"/>
      <c r="O10" s="3013"/>
      <c r="P10" s="3013"/>
      <c r="Q10" s="3013"/>
      <c r="R10" s="3013"/>
      <c r="S10" s="3013"/>
      <c r="T10" s="3013"/>
      <c r="U10" s="3013"/>
      <c r="V10" s="3013"/>
      <c r="W10" s="3013"/>
      <c r="X10" s="3013"/>
      <c r="Y10" s="3013"/>
    </row>
    <row r="11" spans="1:25" x14ac:dyDescent="0.2">
      <c r="A11" s="368" t="s">
        <v>867</v>
      </c>
      <c r="B11" s="718" t="s">
        <v>867</v>
      </c>
      <c r="C11" s="378" t="s">
        <v>867</v>
      </c>
      <c r="D11" s="370" t="s">
        <v>867</v>
      </c>
      <c r="E11" s="718" t="s">
        <v>867</v>
      </c>
      <c r="F11" s="369" t="s">
        <v>867</v>
      </c>
      <c r="G11" s="718" t="s">
        <v>867</v>
      </c>
      <c r="H11" s="718" t="s">
        <v>867</v>
      </c>
      <c r="I11" s="718" t="s">
        <v>867</v>
      </c>
      <c r="J11" s="368" t="s">
        <v>867</v>
      </c>
      <c r="K11" s="3013"/>
      <c r="L11" s="3013"/>
      <c r="M11" s="3013"/>
      <c r="N11" s="3013"/>
      <c r="O11" s="3013"/>
      <c r="P11" s="3013"/>
      <c r="Q11" s="3013"/>
      <c r="R11" s="3013"/>
      <c r="S11" s="3013"/>
      <c r="T11" s="3013"/>
      <c r="U11" s="3013"/>
      <c r="V11" s="3013"/>
      <c r="W11" s="3013"/>
      <c r="X11" s="3013"/>
      <c r="Y11" s="3013"/>
    </row>
    <row r="12" spans="1:25" x14ac:dyDescent="0.2">
      <c r="A12" s="718" t="s">
        <v>2958</v>
      </c>
      <c r="B12" s="718"/>
      <c r="C12" s="379">
        <v>1571</v>
      </c>
      <c r="D12" s="751">
        <f>'Tax Calculation'!L1420</f>
        <v>0</v>
      </c>
      <c r="E12" s="379">
        <v>2571</v>
      </c>
      <c r="F12" s="751">
        <f>'Tax Calculation'!$Q$1420</f>
        <v>0</v>
      </c>
      <c r="G12" s="718" t="s">
        <v>867</v>
      </c>
      <c r="H12" s="718" t="s">
        <v>867</v>
      </c>
      <c r="I12" s="718" t="s">
        <v>867</v>
      </c>
      <c r="J12" s="368" t="s">
        <v>867</v>
      </c>
      <c r="K12" s="3013"/>
      <c r="L12" s="3013"/>
      <c r="M12" s="3013"/>
      <c r="N12" s="3013"/>
      <c r="O12" s="3013"/>
      <c r="P12" s="3013"/>
      <c r="Q12" s="3013"/>
      <c r="R12" s="3013"/>
      <c r="S12" s="3013"/>
      <c r="T12" s="3013"/>
      <c r="U12" s="3013"/>
      <c r="V12" s="3013"/>
      <c r="W12" s="3013"/>
      <c r="X12" s="3013"/>
      <c r="Y12" s="3013"/>
    </row>
    <row r="13" spans="1:25" x14ac:dyDescent="0.2">
      <c r="A13" s="718" t="s">
        <v>2959</v>
      </c>
      <c r="B13" s="718"/>
      <c r="C13" s="379">
        <v>1572</v>
      </c>
      <c r="D13" s="751">
        <f>'Tax Calculation'!L1421</f>
        <v>0</v>
      </c>
      <c r="E13" s="379">
        <v>2572</v>
      </c>
      <c r="F13" s="751">
        <f>'Tax Calculation'!$Q$1421</f>
        <v>0</v>
      </c>
      <c r="G13" s="718" t="s">
        <v>867</v>
      </c>
      <c r="H13" s="718" t="s">
        <v>867</v>
      </c>
      <c r="I13" s="718" t="s">
        <v>867</v>
      </c>
      <c r="J13" s="368" t="s">
        <v>867</v>
      </c>
      <c r="K13" s="3013"/>
      <c r="L13" s="3013"/>
      <c r="M13" s="3013"/>
      <c r="N13" s="3013"/>
      <c r="O13" s="3013"/>
      <c r="P13" s="3013"/>
      <c r="Q13" s="3013"/>
      <c r="R13" s="3013"/>
      <c r="S13" s="3013"/>
      <c r="T13" s="3013"/>
      <c r="U13" s="3013"/>
      <c r="V13" s="3013"/>
      <c r="W13" s="3013"/>
      <c r="X13" s="3013"/>
      <c r="Y13" s="3013"/>
    </row>
    <row r="14" spans="1:25" x14ac:dyDescent="0.2">
      <c r="A14" s="718" t="s">
        <v>2960</v>
      </c>
      <c r="B14" s="718"/>
      <c r="C14" s="379">
        <v>1573</v>
      </c>
      <c r="D14" s="751">
        <f>'Tax Calculation'!L1422</f>
        <v>0</v>
      </c>
      <c r="E14" s="379">
        <v>2573</v>
      </c>
      <c r="F14" s="751">
        <f>'Tax Calculation'!$Q$1422</f>
        <v>0</v>
      </c>
      <c r="G14" s="718" t="s">
        <v>867</v>
      </c>
      <c r="H14" s="718" t="s">
        <v>867</v>
      </c>
      <c r="I14" s="718" t="s">
        <v>867</v>
      </c>
      <c r="J14" s="368" t="s">
        <v>867</v>
      </c>
      <c r="K14" s="3013"/>
      <c r="L14" s="3013"/>
      <c r="M14" s="3013"/>
      <c r="N14" s="3013"/>
      <c r="O14" s="3013"/>
      <c r="P14" s="3013"/>
      <c r="Q14" s="3013"/>
      <c r="R14" s="3013"/>
      <c r="S14" s="3013"/>
      <c r="T14" s="3013"/>
      <c r="U14" s="3013"/>
      <c r="V14" s="3013"/>
      <c r="W14" s="3013"/>
      <c r="X14" s="3013"/>
      <c r="Y14" s="3013"/>
    </row>
    <row r="15" spans="1:25" ht="16" thickBot="1" x14ac:dyDescent="0.25">
      <c r="A15" s="718" t="s">
        <v>2961</v>
      </c>
      <c r="B15" s="718"/>
      <c r="C15" s="379">
        <v>1574</v>
      </c>
      <c r="D15" s="751">
        <f>'Tax Calculation'!L1423</f>
        <v>0</v>
      </c>
      <c r="E15" s="379">
        <v>2574</v>
      </c>
      <c r="F15" s="751">
        <f>'Tax Calculation'!$Q$1423</f>
        <v>0</v>
      </c>
      <c r="G15" s="718" t="s">
        <v>867</v>
      </c>
      <c r="H15" s="718" t="s">
        <v>867</v>
      </c>
      <c r="I15" s="718" t="s">
        <v>867</v>
      </c>
      <c r="J15" s="368" t="s">
        <v>867</v>
      </c>
      <c r="K15" s="3013"/>
      <c r="L15" s="3013"/>
      <c r="M15" s="3013"/>
      <c r="N15" s="3013"/>
      <c r="O15" s="3013"/>
      <c r="P15" s="3013"/>
      <c r="Q15" s="3013"/>
      <c r="R15" s="3013"/>
      <c r="S15" s="3013"/>
      <c r="T15" s="3013"/>
      <c r="U15" s="3013"/>
      <c r="V15" s="3013"/>
      <c r="W15" s="3013"/>
      <c r="X15" s="3013"/>
      <c r="Y15" s="3013"/>
    </row>
    <row r="16" spans="1:25" x14ac:dyDescent="0.2">
      <c r="A16" s="718" t="s">
        <v>867</v>
      </c>
      <c r="B16" s="718" t="s">
        <v>867</v>
      </c>
      <c r="C16" s="370" t="s">
        <v>867</v>
      </c>
      <c r="D16" s="370" t="s">
        <v>867</v>
      </c>
      <c r="E16" s="718" t="s">
        <v>867</v>
      </c>
      <c r="F16" s="369" t="s">
        <v>867</v>
      </c>
      <c r="G16" s="718" t="s">
        <v>867</v>
      </c>
      <c r="H16" s="718" t="s">
        <v>867</v>
      </c>
      <c r="I16" s="718" t="s">
        <v>867</v>
      </c>
      <c r="J16" s="368" t="s">
        <v>867</v>
      </c>
      <c r="K16" s="3014" t="s">
        <v>2962</v>
      </c>
      <c r="L16" s="3014"/>
      <c r="M16" s="3014"/>
      <c r="N16" s="718" t="s">
        <v>867</v>
      </c>
      <c r="O16" s="718" t="s">
        <v>867</v>
      </c>
      <c r="P16" s="718" t="s">
        <v>867</v>
      </c>
      <c r="Q16" s="718" t="s">
        <v>867</v>
      </c>
      <c r="R16" s="3015" t="s">
        <v>2963</v>
      </c>
      <c r="S16" s="3016"/>
      <c r="T16" s="3016"/>
      <c r="U16" s="3016"/>
      <c r="V16" s="3017"/>
    </row>
    <row r="17" spans="1:22" x14ac:dyDescent="0.2">
      <c r="A17" s="717" t="s">
        <v>2964</v>
      </c>
      <c r="B17" s="718"/>
      <c r="C17" s="3011" t="str">
        <f>IF(C10="NO","NO",IF(AND(C10="YES",D9="NVT"),"YES","NO"))</f>
        <v>NO</v>
      </c>
      <c r="D17" s="3011"/>
      <c r="E17" s="3011" t="str">
        <f>IF(E10="NO","NO",IF(AND(E10="YES",F9="NVT"),"YES","NO"))</f>
        <v>NO</v>
      </c>
      <c r="F17" s="3011" t="s">
        <v>867</v>
      </c>
      <c r="G17" s="368" t="s">
        <v>867</v>
      </c>
      <c r="H17" s="718" t="s">
        <v>867</v>
      </c>
      <c r="I17" s="718" t="s">
        <v>867</v>
      </c>
      <c r="J17" s="718" t="s">
        <v>867</v>
      </c>
      <c r="M17" s="842" t="s">
        <v>2965</v>
      </c>
      <c r="N17" s="1616" t="s">
        <v>2966</v>
      </c>
      <c r="O17" s="1616" t="s">
        <v>2967</v>
      </c>
      <c r="P17" s="372" t="s">
        <v>2968</v>
      </c>
      <c r="Q17" s="718" t="s">
        <v>867</v>
      </c>
      <c r="R17" s="1624">
        <v>0</v>
      </c>
      <c r="S17" s="15">
        <v>13870</v>
      </c>
      <c r="T17" s="2741">
        <v>0.25</v>
      </c>
      <c r="U17" s="2741"/>
      <c r="V17" s="1627">
        <f>IF(IF(H28&lt;0,0,IF(H28&gt;S17,ROUND((S17-R17)*T17,2),ROUND((H28-R17)*T17,2)))&lt;0,0,IF(H28&lt;0,0,IF(H28&gt;S17,ROUND((S17-R17)*T17,2),ROUND((H28-R17)*T17,2))))</f>
        <v>0</v>
      </c>
    </row>
    <row r="18" spans="1:22" ht="16" thickBot="1" x14ac:dyDescent="0.25">
      <c r="A18" s="718" t="s">
        <v>867</v>
      </c>
      <c r="B18" s="718" t="s">
        <v>867</v>
      </c>
      <c r="C18" s="718" t="s">
        <v>867</v>
      </c>
      <c r="D18" s="718" t="s">
        <v>867</v>
      </c>
      <c r="E18" s="718" t="s">
        <v>867</v>
      </c>
      <c r="F18" s="718" t="s">
        <v>867</v>
      </c>
      <c r="G18" s="718" t="s">
        <v>867</v>
      </c>
      <c r="H18" s="718" t="s">
        <v>867</v>
      </c>
      <c r="I18" s="718" t="s">
        <v>867</v>
      </c>
      <c r="J18" s="718" t="s">
        <v>867</v>
      </c>
      <c r="K18" s="718" t="s">
        <v>867</v>
      </c>
      <c r="L18" s="718" t="s">
        <v>867</v>
      </c>
      <c r="M18" s="718" t="s">
        <v>867</v>
      </c>
      <c r="N18" s="718" t="s">
        <v>867</v>
      </c>
      <c r="O18" s="718" t="s">
        <v>867</v>
      </c>
      <c r="P18" s="718" t="s">
        <v>867</v>
      </c>
      <c r="Q18" s="718" t="s">
        <v>867</v>
      </c>
      <c r="R18" s="1624">
        <v>13870</v>
      </c>
      <c r="S18" s="15">
        <v>24480</v>
      </c>
      <c r="T18" s="2741">
        <v>0.4</v>
      </c>
      <c r="U18" s="2741"/>
      <c r="V18" s="1627">
        <f>IF(IF(H28&lt;0,0,IF(H28&gt;S18,ROUND((S18-R18)*T18,2),ROUND((H28-R18)*T18,2)))&lt;0,0,IF(H28&lt;0,0,IF(H28&gt;S18,ROUND((S18-R18)*T18,2),ROUND((H28-R18)*T18,2))))</f>
        <v>0</v>
      </c>
    </row>
    <row r="19" spans="1:22" x14ac:dyDescent="0.2">
      <c r="A19" s="718" t="s">
        <v>867</v>
      </c>
      <c r="B19" s="718" t="s">
        <v>867</v>
      </c>
      <c r="C19" s="1637" t="s">
        <v>2969</v>
      </c>
      <c r="D19" s="1638"/>
      <c r="E19" s="1638"/>
      <c r="F19" s="1638"/>
      <c r="G19" s="1638"/>
      <c r="H19" s="1639" t="s">
        <v>953</v>
      </c>
      <c r="I19" s="1640"/>
      <c r="J19" s="1641" t="s">
        <v>954</v>
      </c>
      <c r="K19" s="718" t="s">
        <v>867</v>
      </c>
      <c r="L19" s="718" t="s">
        <v>867</v>
      </c>
      <c r="M19" s="1612">
        <v>1400</v>
      </c>
      <c r="N19" s="1612">
        <v>1600</v>
      </c>
      <c r="O19" s="1612">
        <v>1650</v>
      </c>
      <c r="P19" s="1612">
        <v>1450</v>
      </c>
      <c r="Q19" s="718" t="s">
        <v>867</v>
      </c>
      <c r="R19" s="1624">
        <v>24480</v>
      </c>
      <c r="S19" s="15">
        <v>42370</v>
      </c>
      <c r="T19" s="2741">
        <v>0.45</v>
      </c>
      <c r="U19" s="2741"/>
      <c r="V19" s="1627">
        <f>IF(IF(H28&lt;0,0,IF(H28&gt;S19,ROUND((S19-R19)*T19,2),ROUND((H28-R19)*T19,2)))&lt;0,0,IF(H28&lt;0,0,IF(H28&gt;S19,ROUND((S19-R19)*T19,2),ROUND((H28-R19)*T19,2))))</f>
        <v>0</v>
      </c>
    </row>
    <row r="20" spans="1:22" x14ac:dyDescent="0.2">
      <c r="A20" s="718" t="s">
        <v>867</v>
      </c>
      <c r="B20" s="718" t="s">
        <v>867</v>
      </c>
      <c r="C20" s="1642" t="s">
        <v>2970</v>
      </c>
      <c r="D20" s="1611"/>
      <c r="E20" s="1611" t="s">
        <v>867</v>
      </c>
      <c r="F20" s="2556"/>
      <c r="G20" s="2556"/>
      <c r="H20" s="1634">
        <f>IF(D9&lt;&gt;"NVT",0,SUM(M64:P64))</f>
        <v>0</v>
      </c>
      <c r="I20" s="2556"/>
      <c r="J20" s="1643">
        <f>IF(F9&lt;&gt;"NVT",0,SUM(S64:V64))</f>
        <v>0</v>
      </c>
      <c r="K20" s="718" t="s">
        <v>867</v>
      </c>
      <c r="L20" s="718" t="s">
        <v>867</v>
      </c>
      <c r="M20" s="1612">
        <v>1401</v>
      </c>
      <c r="N20" s="1612">
        <v>1601</v>
      </c>
      <c r="O20" s="1613">
        <v>1658</v>
      </c>
      <c r="P20" s="1615" t="s">
        <v>2971</v>
      </c>
      <c r="Q20" s="718" t="s">
        <v>867</v>
      </c>
      <c r="R20" s="1624">
        <v>42370</v>
      </c>
      <c r="S20" s="15"/>
      <c r="T20" s="2741">
        <v>0.5</v>
      </c>
      <c r="U20" s="2741"/>
      <c r="V20" s="1627">
        <f>IF(IF(H28&lt;R20,0,(ROUND((H28-R20)*T20,2)))&lt;0,0,IF(H28&lt;R20,0,(ROUND((H28-R20)*T20,2))))</f>
        <v>0</v>
      </c>
    </row>
    <row r="21" spans="1:22" x14ac:dyDescent="0.2">
      <c r="A21" s="718"/>
      <c r="B21" s="718"/>
      <c r="C21" s="1642"/>
      <c r="D21" s="2557" t="s">
        <v>2972</v>
      </c>
      <c r="E21" s="1611"/>
      <c r="F21" s="2556"/>
      <c r="G21" s="1611"/>
      <c r="H21" s="1634">
        <f>+H20-H22</f>
        <v>0</v>
      </c>
      <c r="I21" s="2556"/>
      <c r="J21" s="1643">
        <f>J20-J22</f>
        <v>0</v>
      </c>
      <c r="K21" s="718"/>
      <c r="L21" s="718"/>
      <c r="M21" s="1613">
        <v>1402</v>
      </c>
      <c r="N21" s="1612">
        <v>1602</v>
      </c>
      <c r="O21" s="1613">
        <v>1659</v>
      </c>
      <c r="P21" s="1615" t="s">
        <v>2973</v>
      </c>
      <c r="Q21" s="718"/>
      <c r="R21" s="1624" t="s">
        <v>867</v>
      </c>
      <c r="S21" s="15" t="s">
        <v>867</v>
      </c>
      <c r="T21" s="2738" t="s">
        <v>867</v>
      </c>
      <c r="U21" s="2738"/>
      <c r="V21" s="1628" t="s">
        <v>867</v>
      </c>
    </row>
    <row r="22" spans="1:22" ht="16" thickBot="1" x14ac:dyDescent="0.25">
      <c r="A22" s="718"/>
      <c r="B22" s="718"/>
      <c r="C22" s="1642"/>
      <c r="D22" s="2557" t="s">
        <v>2974</v>
      </c>
      <c r="E22" s="1611"/>
      <c r="F22" s="2556"/>
      <c r="G22" s="1611"/>
      <c r="H22" s="1634">
        <f>SUM(M69:P69)</f>
        <v>0</v>
      </c>
      <c r="I22" s="718"/>
      <c r="J22" s="1648">
        <f>SUM(S65:V65)</f>
        <v>0</v>
      </c>
      <c r="K22" s="718"/>
      <c r="L22" s="718"/>
      <c r="M22" s="1613">
        <v>1431</v>
      </c>
      <c r="N22" s="1613">
        <v>1603</v>
      </c>
      <c r="O22" s="1613">
        <v>1652</v>
      </c>
      <c r="P22" s="1617"/>
      <c r="Q22" s="718"/>
      <c r="R22" s="1625" t="s">
        <v>867</v>
      </c>
      <c r="S22" s="1626" t="s">
        <v>867</v>
      </c>
      <c r="T22" s="3018" t="s">
        <v>867</v>
      </c>
      <c r="U22" s="3018"/>
      <c r="V22" s="1629">
        <f>SUM(V17:V20)</f>
        <v>0</v>
      </c>
    </row>
    <row r="23" spans="1:22" ht="16" thickBot="1" x14ac:dyDescent="0.25">
      <c r="A23" s="718"/>
      <c r="B23" s="718"/>
      <c r="C23" s="1645" t="s">
        <v>2975</v>
      </c>
      <c r="D23" s="1611"/>
      <c r="E23" s="1611"/>
      <c r="F23" s="2556"/>
      <c r="G23" s="1611"/>
      <c r="H23" s="1634">
        <v>0</v>
      </c>
      <c r="I23" s="718"/>
      <c r="J23" s="1648">
        <v>0</v>
      </c>
      <c r="K23" s="718"/>
      <c r="L23" s="718"/>
      <c r="M23" s="1612">
        <v>1418</v>
      </c>
      <c r="N23" s="1612">
        <v>1604</v>
      </c>
      <c r="O23" s="1612">
        <v>1651</v>
      </c>
      <c r="P23" s="1617"/>
      <c r="Q23" s="718"/>
      <c r="R23" s="718"/>
      <c r="S23" s="718"/>
    </row>
    <row r="24" spans="1:22" x14ac:dyDescent="0.2">
      <c r="A24" s="718" t="s">
        <v>867</v>
      </c>
      <c r="B24" s="718" t="s">
        <v>867</v>
      </c>
      <c r="C24" s="1646" t="s">
        <v>2976</v>
      </c>
      <c r="D24" s="1611"/>
      <c r="E24" s="1611" t="s">
        <v>867</v>
      </c>
      <c r="F24" s="1611"/>
      <c r="G24" s="1611" t="s">
        <v>867</v>
      </c>
      <c r="H24" s="1634">
        <f>IF(AND(SUM($H$20:$J$20)*30%&gt;H20,H20&lt;11450),MIN(SUM($H$20:$J$20)*30%-H20,11450-H20),0)</f>
        <v>0</v>
      </c>
      <c r="I24" s="2558"/>
      <c r="J24" s="1643">
        <f>IF('Tax Calculation'!F69="YES",IF(AND(SUM($H$20:$J$20)*30%&gt;J20,J20&lt;11450),MIN(SUM($H$20:$J$20)*30%-J20,11450-J20),0),0)</f>
        <v>0</v>
      </c>
      <c r="K24" s="718" t="s">
        <v>867</v>
      </c>
      <c r="L24" s="718" t="s">
        <v>867</v>
      </c>
      <c r="M24" s="1612">
        <v>1423</v>
      </c>
      <c r="N24" s="1612">
        <v>1615</v>
      </c>
      <c r="O24" s="1613">
        <v>1653</v>
      </c>
      <c r="P24" s="1617" t="s">
        <v>867</v>
      </c>
      <c r="Q24" s="718" t="s">
        <v>867</v>
      </c>
      <c r="R24" s="3015" t="s">
        <v>2977</v>
      </c>
      <c r="S24" s="3016"/>
      <c r="T24" s="3016"/>
      <c r="U24" s="3016"/>
      <c r="V24" s="3017"/>
    </row>
    <row r="25" spans="1:22" x14ac:dyDescent="0.2">
      <c r="A25" s="718" t="s">
        <v>867</v>
      </c>
      <c r="B25" s="718" t="s">
        <v>867</v>
      </c>
      <c r="C25" s="1646" t="s">
        <v>2978</v>
      </c>
      <c r="D25" s="1611"/>
      <c r="E25" s="1611"/>
      <c r="F25" s="1611"/>
      <c r="G25" s="1611"/>
      <c r="H25" s="1635">
        <f>IF(J24&gt;0,-J24,0)</f>
        <v>0</v>
      </c>
      <c r="I25" s="2558"/>
      <c r="J25" s="1647">
        <f>IF(H24&gt;0,-H24,0)</f>
        <v>0</v>
      </c>
      <c r="K25" s="718" t="s">
        <v>867</v>
      </c>
      <c r="L25" s="718" t="s">
        <v>867</v>
      </c>
      <c r="M25" s="1614">
        <v>1424</v>
      </c>
      <c r="N25" s="1613">
        <v>1607</v>
      </c>
      <c r="O25" s="1612">
        <v>1654</v>
      </c>
      <c r="P25" s="1617" t="s">
        <v>867</v>
      </c>
      <c r="Q25" s="718" t="s">
        <v>867</v>
      </c>
      <c r="R25" s="1624">
        <v>0</v>
      </c>
      <c r="S25" s="15">
        <v>13870</v>
      </c>
      <c r="T25" s="2741">
        <v>0.25</v>
      </c>
      <c r="U25" s="2741"/>
      <c r="V25" s="1627">
        <f>IF(IF(J28&lt;0,0,IF(J28&gt;S25,ROUND((S25-R25)*T25,2),ROUND((J28-R25)*T25,2)))&lt;0,0,IF(J28&lt;0,0,IF(J28&gt;S25,ROUND((S25-R25)*T25,2),ROUND((J28-R25)*T25,2))))</f>
        <v>0</v>
      </c>
    </row>
    <row r="26" spans="1:22" x14ac:dyDescent="0.2">
      <c r="A26" s="718" t="s">
        <v>867</v>
      </c>
      <c r="B26" s="718" t="s">
        <v>867</v>
      </c>
      <c r="C26" s="2999" t="s">
        <v>2979</v>
      </c>
      <c r="D26" s="3000"/>
      <c r="E26" s="1611"/>
      <c r="F26" s="2556"/>
      <c r="G26" s="1611" t="s">
        <v>867</v>
      </c>
      <c r="H26" s="1634">
        <f>SUM(H21:H25)</f>
        <v>0</v>
      </c>
      <c r="I26" s="2556"/>
      <c r="J26" s="1643">
        <f>SUM(J21:J25)</f>
        <v>0</v>
      </c>
      <c r="K26" s="718" t="s">
        <v>867</v>
      </c>
      <c r="L26" s="718" t="s">
        <v>867</v>
      </c>
      <c r="M26" s="1612">
        <v>1413</v>
      </c>
      <c r="N26" s="1613">
        <v>1636</v>
      </c>
      <c r="O26" s="1613">
        <v>1674</v>
      </c>
      <c r="P26" s="1617" t="s">
        <v>867</v>
      </c>
      <c r="Q26" s="718" t="s">
        <v>867</v>
      </c>
      <c r="R26" s="1624">
        <v>13870</v>
      </c>
      <c r="S26" s="15">
        <v>24480</v>
      </c>
      <c r="T26" s="2741">
        <v>0.4</v>
      </c>
      <c r="U26" s="2741"/>
      <c r="V26" s="1627">
        <f>IF(IF(J28&lt;0,0,IF(J28&gt;S26,ROUND((S26-R26)*T26,2),ROUND((J28-R26)*T26,2)))&lt;0,0,IF(J28&lt;0,0,IF(J28&gt;S26,ROUND((S26-R26)*T26,2),ROUND((J28-R26)*T26,2))))</f>
        <v>0</v>
      </c>
    </row>
    <row r="27" spans="1:22" x14ac:dyDescent="0.2">
      <c r="A27" s="718"/>
      <c r="B27" s="718"/>
      <c r="C27" s="3001" t="s">
        <v>2980</v>
      </c>
      <c r="D27" s="3002"/>
      <c r="E27" s="1611" t="s">
        <v>867</v>
      </c>
      <c r="F27" s="1611" t="s">
        <v>867</v>
      </c>
      <c r="G27" s="1611" t="s">
        <v>867</v>
      </c>
      <c r="H27" s="1635">
        <v>0</v>
      </c>
      <c r="I27" s="2556"/>
      <c r="J27" s="1647">
        <v>0</v>
      </c>
      <c r="K27" s="718"/>
      <c r="L27" s="718"/>
      <c r="M27" s="1614">
        <v>1414</v>
      </c>
      <c r="N27" s="1613">
        <v>1605</v>
      </c>
      <c r="O27" s="1613">
        <v>1682</v>
      </c>
      <c r="P27" s="1617"/>
      <c r="Q27" s="718"/>
      <c r="R27" s="1624">
        <v>24480</v>
      </c>
      <c r="S27" s="15">
        <v>42370</v>
      </c>
      <c r="T27" s="2741">
        <v>0.45</v>
      </c>
      <c r="U27" s="2741"/>
      <c r="V27" s="1627">
        <f>IF(IF(J28&lt;0,0,IF(J28&gt;S27,ROUND((S27-R27)*T27,2),ROUND((J28-R27)*T27,2)))&lt;0,0,IF(J28&lt;0,0,IF(J28&gt;S27,ROUND((S27-R27)*T27,2),ROUND((J28-R27)*T27,2))))</f>
        <v>0</v>
      </c>
    </row>
    <row r="28" spans="1:22" x14ac:dyDescent="0.2">
      <c r="A28" s="718" t="s">
        <v>867</v>
      </c>
      <c r="B28" s="718" t="s">
        <v>867</v>
      </c>
      <c r="C28" s="1642"/>
      <c r="D28" s="1611"/>
      <c r="E28" s="1611"/>
      <c r="F28" s="1611"/>
      <c r="G28" s="1611"/>
      <c r="H28" s="1634">
        <f>H26+H27</f>
        <v>0</v>
      </c>
      <c r="I28" s="2556"/>
      <c r="J28" s="1643">
        <f t="shared" ref="J28" si="0">J26+J27</f>
        <v>0</v>
      </c>
      <c r="K28" s="718" t="s">
        <v>867</v>
      </c>
      <c r="L28" s="718" t="s">
        <v>867</v>
      </c>
      <c r="M28" s="1612">
        <v>1403</v>
      </c>
      <c r="N28" s="1613">
        <v>1618</v>
      </c>
      <c r="O28" s="1613">
        <v>1655</v>
      </c>
      <c r="P28" s="1617" t="s">
        <v>867</v>
      </c>
      <c r="Q28" s="718" t="s">
        <v>867</v>
      </c>
      <c r="R28" s="1624">
        <v>42370</v>
      </c>
      <c r="S28" s="15"/>
      <c r="T28" s="2741">
        <v>0.5</v>
      </c>
      <c r="U28" s="2741"/>
      <c r="V28" s="1627">
        <f>IF(IF(J28&lt;R28,0,(ROUND((J28-R28)*T28,2)))&lt;0,0,IF(J28&lt;R28,0,(ROUND((J28-R28)*T28,2))))</f>
        <v>0</v>
      </c>
    </row>
    <row r="29" spans="1:22" x14ac:dyDescent="0.2">
      <c r="A29" s="718" t="s">
        <v>867</v>
      </c>
      <c r="B29" s="718" t="s">
        <v>867</v>
      </c>
      <c r="C29" s="1642" t="s">
        <v>2981</v>
      </c>
      <c r="D29" s="1611"/>
      <c r="E29" s="1611" t="s">
        <v>867</v>
      </c>
      <c r="F29" s="2556"/>
      <c r="G29" s="1611" t="s">
        <v>867</v>
      </c>
      <c r="H29" s="1634">
        <f>V22</f>
        <v>0</v>
      </c>
      <c r="I29" s="718" t="s">
        <v>867</v>
      </c>
      <c r="J29" s="1643">
        <f>V30</f>
        <v>0</v>
      </c>
      <c r="K29" s="718" t="s">
        <v>867</v>
      </c>
      <c r="L29" s="718" t="s">
        <v>867</v>
      </c>
      <c r="M29" s="1614">
        <v>1404</v>
      </c>
      <c r="N29" s="1612">
        <v>1637</v>
      </c>
      <c r="O29" s="1613">
        <v>1667</v>
      </c>
      <c r="P29" s="1617" t="s">
        <v>867</v>
      </c>
      <c r="Q29" s="718" t="s">
        <v>867</v>
      </c>
      <c r="R29" s="1624" t="s">
        <v>867</v>
      </c>
      <c r="S29" s="15" t="s">
        <v>867</v>
      </c>
      <c r="T29" s="2738" t="s">
        <v>867</v>
      </c>
      <c r="U29" s="2738"/>
      <c r="V29" s="1628" t="s">
        <v>867</v>
      </c>
    </row>
    <row r="30" spans="1:22" ht="16" thickBot="1" x14ac:dyDescent="0.25">
      <c r="A30" s="718" t="s">
        <v>867</v>
      </c>
      <c r="B30" s="718" t="s">
        <v>867</v>
      </c>
      <c r="C30" s="1646" t="s">
        <v>2982</v>
      </c>
      <c r="D30" s="1611"/>
      <c r="E30" s="1611"/>
      <c r="F30" s="1611" t="s">
        <v>867</v>
      </c>
      <c r="G30" s="1611" t="s">
        <v>867</v>
      </c>
      <c r="H30" s="1635">
        <f>IF((H29+'Tax Calculation'!F643)&lt;0,-H29,'Tax Calculation'!F643)</f>
        <v>0</v>
      </c>
      <c r="I30" s="2558"/>
      <c r="J30" s="1647">
        <f>IF((J29+'Tax Calculation'!H643)&lt;0,-J29,'Tax Calculation'!H643)</f>
        <v>0</v>
      </c>
      <c r="K30" s="718" t="s">
        <v>867</v>
      </c>
      <c r="L30" s="718" t="s">
        <v>867</v>
      </c>
      <c r="M30" s="1613">
        <v>1422</v>
      </c>
      <c r="N30" s="1612">
        <v>1610</v>
      </c>
      <c r="O30" s="1612">
        <v>1683</v>
      </c>
      <c r="P30" s="1617" t="s">
        <v>867</v>
      </c>
      <c r="Q30" s="718" t="s">
        <v>867</v>
      </c>
      <c r="R30" s="1625" t="s">
        <v>867</v>
      </c>
      <c r="S30" s="1626" t="s">
        <v>867</v>
      </c>
      <c r="T30" s="3018" t="s">
        <v>867</v>
      </c>
      <c r="U30" s="3018"/>
      <c r="V30" s="1629">
        <f>SUM(V25:V28)</f>
        <v>0</v>
      </c>
    </row>
    <row r="31" spans="1:22" x14ac:dyDescent="0.2">
      <c r="A31" s="718"/>
      <c r="B31" s="718"/>
      <c r="C31" s="2997" t="s">
        <v>2983</v>
      </c>
      <c r="D31" s="2998"/>
      <c r="E31" s="1611" t="s">
        <v>867</v>
      </c>
      <c r="F31" s="2556"/>
      <c r="G31" s="1611" t="s">
        <v>867</v>
      </c>
      <c r="H31" s="1634">
        <f>H29+H30</f>
        <v>0</v>
      </c>
      <c r="I31" s="2556"/>
      <c r="J31" s="1643">
        <f t="shared" ref="J31" si="1">J29+J30</f>
        <v>0</v>
      </c>
      <c r="K31" s="718"/>
      <c r="L31" s="718"/>
      <c r="M31" s="1613">
        <v>1428</v>
      </c>
      <c r="N31" s="1612" t="s">
        <v>2984</v>
      </c>
      <c r="O31" s="1612">
        <v>1661</v>
      </c>
      <c r="P31" s="1617"/>
      <c r="Q31" s="718"/>
      <c r="R31" s="718"/>
      <c r="S31" s="718"/>
    </row>
    <row r="32" spans="1:22" x14ac:dyDescent="0.2">
      <c r="A32" s="718"/>
      <c r="B32" s="718"/>
      <c r="C32" s="1649"/>
      <c r="D32" s="2559"/>
      <c r="E32" s="1611"/>
      <c r="F32" s="2556"/>
      <c r="G32" s="1611"/>
      <c r="H32" s="1634"/>
      <c r="I32" s="718"/>
      <c r="J32" s="1026"/>
      <c r="K32" s="718"/>
      <c r="L32" s="718"/>
      <c r="M32" s="1612" t="s">
        <v>2985</v>
      </c>
      <c r="N32" s="1613">
        <v>1620</v>
      </c>
      <c r="O32" s="1612" t="s">
        <v>2986</v>
      </c>
      <c r="P32" s="1617"/>
      <c r="Q32" s="718"/>
      <c r="R32" s="718"/>
      <c r="S32" s="718"/>
      <c r="T32" s="718"/>
      <c r="U32" s="718"/>
      <c r="V32" s="718"/>
    </row>
    <row r="33" spans="1:22" x14ac:dyDescent="0.2">
      <c r="A33" s="718"/>
      <c r="B33" s="718"/>
      <c r="C33" s="1650" t="s">
        <v>2987</v>
      </c>
      <c r="D33" s="2559"/>
      <c r="E33" s="1611"/>
      <c r="F33" s="2556"/>
      <c r="G33" s="1611"/>
      <c r="H33" s="1635">
        <f>M71+S72</f>
        <v>0</v>
      </c>
      <c r="I33" s="2558"/>
      <c r="J33" s="1647">
        <f>M72+S71</f>
        <v>0</v>
      </c>
      <c r="K33" s="718"/>
      <c r="L33" s="718"/>
      <c r="M33" s="1612" t="s">
        <v>2988</v>
      </c>
      <c r="N33" s="1612" t="s">
        <v>2989</v>
      </c>
      <c r="O33" s="1612" t="s">
        <v>2990</v>
      </c>
      <c r="P33" s="1617"/>
      <c r="Q33" s="718"/>
      <c r="R33" s="718"/>
      <c r="S33" s="718"/>
      <c r="T33" s="718"/>
      <c r="U33" s="718"/>
      <c r="V33" s="718"/>
    </row>
    <row r="34" spans="1:22" x14ac:dyDescent="0.2">
      <c r="A34" s="718"/>
      <c r="B34" s="718"/>
      <c r="C34" s="1650"/>
      <c r="D34" s="2559"/>
      <c r="E34" s="1611"/>
      <c r="F34" s="2556"/>
      <c r="G34" s="1611"/>
      <c r="H34" s="1634"/>
      <c r="I34" s="718"/>
      <c r="J34" s="1026"/>
      <c r="K34" s="718"/>
      <c r="L34" s="718"/>
      <c r="M34" s="1612" t="s">
        <v>2991</v>
      </c>
      <c r="N34" s="1612" t="s">
        <v>2992</v>
      </c>
      <c r="O34" s="1931" t="s">
        <v>2993</v>
      </c>
      <c r="P34" s="1617"/>
      <c r="Q34" s="718"/>
      <c r="R34" s="718"/>
      <c r="S34" s="718"/>
      <c r="T34" s="718"/>
      <c r="U34" s="718"/>
      <c r="V34" s="718"/>
    </row>
    <row r="35" spans="1:22" x14ac:dyDescent="0.2">
      <c r="A35" s="718"/>
      <c r="B35" s="718"/>
      <c r="C35" s="1650" t="s">
        <v>1787</v>
      </c>
      <c r="D35" s="2559"/>
      <c r="E35" s="1611"/>
      <c r="F35" s="2556"/>
      <c r="G35" s="1611"/>
      <c r="H35" s="1634">
        <f>H31+H33</f>
        <v>0</v>
      </c>
      <c r="I35" s="2556"/>
      <c r="J35" s="1643">
        <f t="shared" ref="J35" si="2">J31+J33</f>
        <v>0</v>
      </c>
      <c r="K35" s="718"/>
      <c r="L35" s="718"/>
      <c r="M35" s="1612" t="s">
        <v>2994</v>
      </c>
      <c r="N35" s="1612" t="s">
        <v>2995</v>
      </c>
      <c r="O35" s="1612" t="s">
        <v>2996</v>
      </c>
      <c r="P35" s="1617"/>
      <c r="Q35" s="718"/>
      <c r="R35" s="718"/>
      <c r="S35" s="718"/>
      <c r="T35" s="718"/>
      <c r="U35" s="718"/>
      <c r="V35" s="718"/>
    </row>
    <row r="36" spans="1:22" x14ac:dyDescent="0.2">
      <c r="A36" s="718"/>
      <c r="B36" s="718"/>
      <c r="C36" s="1650" t="s">
        <v>2997</v>
      </c>
      <c r="D36" s="2559"/>
      <c r="E36" s="1611"/>
      <c r="F36" s="2556"/>
      <c r="G36" s="1611"/>
      <c r="H36" s="1635">
        <f>H35*-'Overview Indexed Amounts'!$F$239</f>
        <v>0</v>
      </c>
      <c r="I36" s="2558"/>
      <c r="J36" s="1647">
        <f>J35*-'Overview Indexed Amounts'!$F$239</f>
        <v>0</v>
      </c>
      <c r="K36" s="718"/>
      <c r="L36" s="718"/>
      <c r="M36" s="1612" t="s">
        <v>2998</v>
      </c>
      <c r="N36" s="1612" t="s">
        <v>2999</v>
      </c>
      <c r="O36" s="1612" t="s">
        <v>3000</v>
      </c>
      <c r="P36" s="1617"/>
      <c r="Q36" s="718"/>
      <c r="R36" s="718"/>
      <c r="S36" s="718"/>
      <c r="T36" s="718"/>
      <c r="U36" s="718"/>
      <c r="V36" s="718"/>
    </row>
    <row r="37" spans="1:22" x14ac:dyDescent="0.2">
      <c r="A37" s="718"/>
      <c r="B37" s="718"/>
      <c r="C37" s="1650" t="s">
        <v>3001</v>
      </c>
      <c r="D37" s="2559"/>
      <c r="E37" s="1611"/>
      <c r="F37" s="2556"/>
      <c r="G37" s="1611"/>
      <c r="H37" s="1634">
        <f>H35+H36</f>
        <v>0</v>
      </c>
      <c r="I37" s="718"/>
      <c r="J37" s="1648">
        <f>J35+J36</f>
        <v>0</v>
      </c>
      <c r="K37" s="718"/>
      <c r="L37" s="718"/>
      <c r="M37" s="1612" t="s">
        <v>3002</v>
      </c>
      <c r="N37" s="1612" t="s">
        <v>3003</v>
      </c>
      <c r="O37" s="1612" t="s">
        <v>3004</v>
      </c>
      <c r="P37" s="1617"/>
      <c r="Q37" s="718"/>
      <c r="R37" s="718"/>
      <c r="S37" s="718"/>
      <c r="T37" s="718"/>
      <c r="U37" s="718"/>
      <c r="V37" s="718"/>
    </row>
    <row r="38" spans="1:22" x14ac:dyDescent="0.2">
      <c r="A38" s="718"/>
      <c r="B38" s="718"/>
      <c r="C38" s="1650"/>
      <c r="D38" s="2559"/>
      <c r="E38" s="1611"/>
      <c r="F38" s="2556"/>
      <c r="G38" s="1611"/>
      <c r="H38" s="1634"/>
      <c r="I38" s="718"/>
      <c r="J38" s="1026"/>
      <c r="K38" s="718"/>
      <c r="L38" s="718"/>
      <c r="M38" s="1613">
        <v>1409</v>
      </c>
      <c r="N38" s="1612" t="s">
        <v>3005</v>
      </c>
      <c r="O38" s="1612" t="s">
        <v>3006</v>
      </c>
      <c r="P38" s="1617"/>
      <c r="Q38" s="718"/>
      <c r="R38" s="718"/>
      <c r="S38" s="718"/>
      <c r="T38" s="718"/>
      <c r="U38" s="718"/>
      <c r="V38" s="718"/>
    </row>
    <row r="39" spans="1:22" x14ac:dyDescent="0.2">
      <c r="A39" s="718"/>
      <c r="B39" s="718"/>
      <c r="C39" s="1650" t="s">
        <v>3007</v>
      </c>
      <c r="D39" s="2559"/>
      <c r="E39" s="1611"/>
      <c r="F39" s="2556"/>
      <c r="G39" s="1611"/>
      <c r="H39" s="1634">
        <f>IF(OR('Tax Calculation'!$D$113="WALLONIË",'Tax Calculation'!$D$113="VLAANDEREN"),+H37*'Overview Indexed Amounts'!$F$240,+H37*'Overview Indexed Amounts'!$F$242)</f>
        <v>0</v>
      </c>
      <c r="I39" s="2556"/>
      <c r="J39" s="1643">
        <f>IF(OR('Tax Calculation'!$D$113="WALLONIË",'Tax Calculation'!$D$113="VLAANDEREN"),+J37*'Overview Indexed Amounts'!$F$240,+J37*'Overview Indexed Amounts'!$F$242)</f>
        <v>0</v>
      </c>
      <c r="K39" s="718"/>
      <c r="L39" s="718"/>
      <c r="M39" s="1613">
        <v>1419</v>
      </c>
      <c r="N39" s="1612" t="s">
        <v>3008</v>
      </c>
      <c r="O39" s="1612" t="s">
        <v>3009</v>
      </c>
      <c r="P39" s="1617"/>
      <c r="Q39" s="718"/>
      <c r="R39" s="718"/>
      <c r="S39" s="718"/>
      <c r="T39" s="718"/>
      <c r="U39" s="718"/>
      <c r="V39" s="718"/>
    </row>
    <row r="40" spans="1:22" x14ac:dyDescent="0.2">
      <c r="A40" s="718"/>
      <c r="B40" s="718"/>
      <c r="C40" s="1650"/>
      <c r="D40" s="2559"/>
      <c r="E40" s="1611"/>
      <c r="F40" s="2556"/>
      <c r="G40" s="1611"/>
      <c r="H40" s="1634"/>
      <c r="I40" s="2556"/>
      <c r="J40" s="1643"/>
      <c r="K40" s="718"/>
      <c r="L40" s="718"/>
      <c r="M40" s="1613">
        <v>1417</v>
      </c>
      <c r="N40" s="1612" t="s">
        <v>3010</v>
      </c>
      <c r="O40" s="1613">
        <v>1663</v>
      </c>
      <c r="P40" s="1617"/>
      <c r="Q40" s="718"/>
      <c r="R40" s="718"/>
      <c r="S40" s="718"/>
      <c r="T40" s="718"/>
      <c r="U40" s="718"/>
      <c r="V40" s="718"/>
    </row>
    <row r="41" spans="1:22" x14ac:dyDescent="0.2">
      <c r="A41" s="718"/>
      <c r="B41" s="718"/>
      <c r="C41" s="1650" t="s">
        <v>1415</v>
      </c>
      <c r="D41" s="2559"/>
      <c r="E41" s="1611"/>
      <c r="F41" s="2556"/>
      <c r="G41" s="1611"/>
      <c r="H41" s="1634"/>
      <c r="I41" s="718"/>
      <c r="J41" s="1643"/>
      <c r="K41" s="718"/>
      <c r="L41" s="718"/>
      <c r="M41" s="1613">
        <v>1427</v>
      </c>
      <c r="N41" s="1880" t="s">
        <v>3011</v>
      </c>
      <c r="O41" s="1613">
        <v>1668</v>
      </c>
      <c r="P41" s="1617"/>
      <c r="Q41" s="718"/>
      <c r="R41" s="718"/>
      <c r="S41" s="718"/>
      <c r="T41" s="718"/>
      <c r="U41" s="718"/>
      <c r="V41" s="718"/>
    </row>
    <row r="42" spans="1:22" x14ac:dyDescent="0.2">
      <c r="A42" s="718" t="s">
        <v>867</v>
      </c>
      <c r="B42" s="718" t="s">
        <v>867</v>
      </c>
      <c r="C42" s="1650" t="s">
        <v>3012</v>
      </c>
      <c r="D42" s="2559"/>
      <c r="E42" s="1611"/>
      <c r="F42" s="2556"/>
      <c r="G42" s="1611"/>
      <c r="H42" s="1634">
        <f>ROUND(H37,2)</f>
        <v>0</v>
      </c>
      <c r="I42" s="2556"/>
      <c r="J42" s="1643">
        <f>ROUND(J37,2)</f>
        <v>0</v>
      </c>
      <c r="K42" s="718" t="s">
        <v>867</v>
      </c>
      <c r="L42" s="718" t="s">
        <v>867</v>
      </c>
      <c r="M42" s="1617"/>
      <c r="N42" s="1613">
        <v>1616</v>
      </c>
      <c r="O42" s="1613">
        <v>1676</v>
      </c>
      <c r="P42" s="1617" t="s">
        <v>867</v>
      </c>
      <c r="Q42" s="718" t="s">
        <v>867</v>
      </c>
      <c r="R42" s="718"/>
      <c r="S42" s="718"/>
      <c r="T42" s="718"/>
      <c r="U42" s="718"/>
      <c r="V42" s="718"/>
    </row>
    <row r="43" spans="1:22" x14ac:dyDescent="0.2">
      <c r="A43" s="718"/>
      <c r="B43" s="718"/>
      <c r="C43" s="2997" t="s">
        <v>3013</v>
      </c>
      <c r="D43" s="2998"/>
      <c r="E43" s="1611" t="s">
        <v>867</v>
      </c>
      <c r="F43" s="1611" t="s">
        <v>867</v>
      </c>
      <c r="G43" s="1611" t="s">
        <v>867</v>
      </c>
      <c r="H43" s="1634">
        <f>+SUM('Tax Calculation'!M1198:M1247)</f>
        <v>0</v>
      </c>
      <c r="I43" s="718" t="s">
        <v>867</v>
      </c>
      <c r="J43" s="1643">
        <f>+SUM('Tax Calculation'!Q1198:Q1247)</f>
        <v>-297</v>
      </c>
      <c r="K43" s="718"/>
      <c r="L43" s="718"/>
      <c r="M43" s="1617"/>
      <c r="N43" s="1613">
        <v>1617</v>
      </c>
      <c r="O43" s="1617"/>
      <c r="P43" s="1617"/>
      <c r="Q43" s="718"/>
      <c r="R43" s="718"/>
      <c r="S43" s="718"/>
      <c r="T43" s="718"/>
      <c r="U43" s="718"/>
      <c r="V43" s="718"/>
    </row>
    <row r="44" spans="1:22" x14ac:dyDescent="0.2">
      <c r="A44" s="718"/>
      <c r="B44" s="718"/>
      <c r="C44" s="1649" t="s">
        <v>1518</v>
      </c>
      <c r="D44" s="2559"/>
      <c r="E44" s="1611"/>
      <c r="F44" s="1611"/>
      <c r="G44" s="1611"/>
      <c r="H44" s="1634">
        <f>+IF((H48+H49)&lt;0,H48+H49,0)</f>
        <v>0</v>
      </c>
      <c r="I44" s="718"/>
      <c r="J44" s="1643">
        <f>+IF((J48+J49)&lt;0,J48+J49,0)</f>
        <v>0</v>
      </c>
      <c r="K44" s="718"/>
      <c r="L44" s="718"/>
      <c r="M44" s="1617"/>
      <c r="N44" s="1613">
        <v>1621</v>
      </c>
      <c r="O44" s="1617"/>
      <c r="P44" s="1617"/>
      <c r="Q44" s="718"/>
      <c r="R44" s="718"/>
      <c r="S44" s="718"/>
      <c r="T44" s="718"/>
      <c r="U44" s="718"/>
      <c r="V44" s="718"/>
    </row>
    <row r="45" spans="1:22" x14ac:dyDescent="0.2">
      <c r="A45" s="718"/>
      <c r="B45" s="718"/>
      <c r="C45" s="1649" t="s">
        <v>1521</v>
      </c>
      <c r="D45" s="2559"/>
      <c r="E45" s="1611"/>
      <c r="F45" s="1611"/>
      <c r="G45" s="1611"/>
      <c r="H45" s="1634">
        <f>+IF((H42+H43+H44)&lt;0,0,H42+H43+H44)</f>
        <v>0</v>
      </c>
      <c r="I45" s="718"/>
      <c r="J45" s="1643">
        <f>+IF((J42+J43+J44)&lt;0,0,J42+J43+J44)</f>
        <v>0</v>
      </c>
      <c r="K45" s="718"/>
      <c r="L45" s="718"/>
      <c r="M45" s="1617"/>
      <c r="N45" s="1613"/>
      <c r="O45" s="1617"/>
      <c r="P45" s="1617"/>
      <c r="Q45" s="718"/>
      <c r="R45" s="718"/>
      <c r="S45" s="718"/>
      <c r="T45" s="718"/>
      <c r="U45" s="718"/>
      <c r="V45" s="718"/>
    </row>
    <row r="46" spans="1:22" x14ac:dyDescent="0.2">
      <c r="A46" s="718"/>
      <c r="B46" s="718"/>
      <c r="C46" s="1649"/>
      <c r="D46" s="2559"/>
      <c r="E46" s="1611"/>
      <c r="F46" s="1611"/>
      <c r="G46" s="1611"/>
      <c r="H46" s="1634"/>
      <c r="I46" s="718"/>
      <c r="J46" s="1643"/>
      <c r="K46" s="718"/>
      <c r="L46" s="718"/>
      <c r="M46" s="1617"/>
      <c r="N46" s="1613"/>
      <c r="O46" s="1617"/>
      <c r="P46" s="1617"/>
      <c r="Q46" s="718"/>
      <c r="R46" s="718"/>
      <c r="S46" s="718"/>
      <c r="T46" s="718"/>
      <c r="U46" s="718"/>
      <c r="V46" s="718"/>
    </row>
    <row r="47" spans="1:22" x14ac:dyDescent="0.2">
      <c r="A47" s="718"/>
      <c r="B47" s="718"/>
      <c r="C47" s="1649" t="s">
        <v>3014</v>
      </c>
      <c r="D47" s="2559"/>
      <c r="E47" s="1611"/>
      <c r="F47" s="1611"/>
      <c r="G47" s="1611"/>
      <c r="H47" s="1634"/>
      <c r="I47" s="718"/>
      <c r="J47" s="1643"/>
      <c r="K47" s="718"/>
      <c r="L47" s="718"/>
      <c r="M47" s="1617"/>
      <c r="N47" s="1613"/>
      <c r="O47" s="1617"/>
      <c r="P47" s="1617"/>
      <c r="Q47" s="718"/>
      <c r="R47" s="718"/>
      <c r="S47" s="718"/>
    </row>
    <row r="48" spans="1:22" x14ac:dyDescent="0.2">
      <c r="A48" s="718"/>
      <c r="B48" s="718"/>
      <c r="C48" s="1649" t="str">
        <f>+C39</f>
        <v xml:space="preserve">Regional surcharges: </v>
      </c>
      <c r="D48" s="2559"/>
      <c r="E48" s="1611"/>
      <c r="F48" s="1611"/>
      <c r="G48" s="1611"/>
      <c r="H48" s="1634">
        <f>ROUND(H39,2)</f>
        <v>0</v>
      </c>
      <c r="I48" s="2556"/>
      <c r="J48" s="1643">
        <f>ROUND(J39,2)</f>
        <v>0</v>
      </c>
      <c r="K48" s="718"/>
      <c r="L48" s="718"/>
      <c r="M48" s="1617"/>
      <c r="N48" s="1613"/>
      <c r="O48" s="1617"/>
      <c r="P48" s="1617"/>
      <c r="Q48" s="718"/>
      <c r="R48" s="718"/>
      <c r="S48" s="718"/>
    </row>
    <row r="49" spans="1:22" x14ac:dyDescent="0.2">
      <c r="A49" s="718"/>
      <c r="B49" s="718"/>
      <c r="C49" s="1649" t="s">
        <v>3015</v>
      </c>
      <c r="D49" s="2559"/>
      <c r="E49" s="1611"/>
      <c r="F49" s="1611"/>
      <c r="G49" s="1611"/>
      <c r="H49" s="2203">
        <f>'Tax Calculation'!M1198+'Tax Calculation'!M1203+'Tax Calculation'!M1206+'Tax Calculation'!M1214+'Tax Calculation'!M1215+'Tax Calculation'!M1216+SUM('Tax Calculation'!M1218,'Tax Calculation'!M1228,'Tax Calculation'!M1237:M1244,'Tax Calculation'!M1258:M1262,'Tax Calculation'!M1264,'Tax Calculation'!M1272,'Tax Calculation'!M1277,'Tax Calculation'!M1285,'Tax Calculation'!M1286,'Tax Calculation'!M1291,'Tax Calculation'!M1297,'Tax Calculation'!M1304,'Tax Calculation'!M1310,'Tax Calculation'!M1311,'Tax Calculation'!M1313,'Tax Calculation'!M1315,'Tax Calculation'!M1316,'Tax Calculation'!M1317,'Tax Calculation'!M1326,'Tax Calculation'!M1332,'Tax Calculation'!M1336)</f>
        <v>0</v>
      </c>
      <c r="I49" s="2556"/>
      <c r="J49" s="2569">
        <f>+SUM('Tax Calculation'!Q1258:Q1343)</f>
        <v>0</v>
      </c>
      <c r="K49" s="718"/>
      <c r="L49" s="718"/>
      <c r="M49" s="1617"/>
      <c r="N49" s="1613"/>
      <c r="O49" s="1617"/>
      <c r="P49" s="1617"/>
      <c r="Q49" s="718"/>
      <c r="R49" s="718"/>
      <c r="S49" s="718"/>
    </row>
    <row r="50" spans="1:22" x14ac:dyDescent="0.2">
      <c r="A50" s="718"/>
      <c r="B50" s="718"/>
      <c r="C50" s="1649" t="s">
        <v>3016</v>
      </c>
      <c r="D50" s="2559"/>
      <c r="E50" s="1611"/>
      <c r="F50" s="1611"/>
      <c r="G50" s="1611"/>
      <c r="H50" s="1634">
        <f>+IF((H42+H43)&lt;0,H42+H43,0)</f>
        <v>0</v>
      </c>
      <c r="I50" s="2556"/>
      <c r="J50" s="1643">
        <f>+IF((J42+J43)&lt;0,J42+J43,0)</f>
        <v>-297</v>
      </c>
      <c r="K50" s="718"/>
      <c r="L50" s="718"/>
      <c r="M50" s="1617"/>
      <c r="N50" s="1613"/>
      <c r="O50" s="1617"/>
      <c r="P50" s="1617"/>
      <c r="Q50" s="718"/>
      <c r="R50" s="718"/>
      <c r="S50" s="718"/>
    </row>
    <row r="51" spans="1:22" x14ac:dyDescent="0.2">
      <c r="A51" s="718"/>
      <c r="B51" s="718"/>
      <c r="C51" s="1649" t="s">
        <v>1524</v>
      </c>
      <c r="D51" s="2559"/>
      <c r="E51" s="1611"/>
      <c r="F51" s="1611"/>
      <c r="G51" s="1611"/>
      <c r="H51" s="1634">
        <f>+IF((H48+H49+H50)&lt;0,0,(H48+H49+H50))</f>
        <v>0</v>
      </c>
      <c r="I51" s="2556"/>
      <c r="J51" s="1643">
        <f>+IF((J48+J49+J50)&lt;0,0,(J48+J49+J50))</f>
        <v>0</v>
      </c>
      <c r="K51" s="718"/>
      <c r="L51" s="718"/>
      <c r="M51" s="1617"/>
      <c r="N51" s="1613"/>
      <c r="O51" s="1617"/>
      <c r="P51" s="1617"/>
      <c r="Q51" s="718"/>
      <c r="R51" s="718"/>
      <c r="S51" s="718"/>
    </row>
    <row r="52" spans="1:22" x14ac:dyDescent="0.2">
      <c r="A52" s="718"/>
      <c r="B52" s="718"/>
      <c r="C52" s="1649"/>
      <c r="D52" s="2559"/>
      <c r="E52" s="1611"/>
      <c r="F52" s="1611"/>
      <c r="G52" s="1611"/>
      <c r="H52" s="1634"/>
      <c r="I52" s="2556"/>
      <c r="J52" s="1643"/>
      <c r="K52" s="718"/>
      <c r="L52" s="718"/>
      <c r="M52" s="1617"/>
      <c r="N52" s="1613"/>
      <c r="O52" s="1617"/>
      <c r="P52" s="1617"/>
      <c r="Q52" s="718"/>
      <c r="R52" s="718"/>
      <c r="S52" s="718"/>
    </row>
    <row r="53" spans="1:22" x14ac:dyDescent="0.2">
      <c r="A53" s="718"/>
      <c r="B53" s="718"/>
      <c r="C53" s="1649" t="s">
        <v>938</v>
      </c>
      <c r="D53" s="2559"/>
      <c r="E53" s="1611"/>
      <c r="F53" s="1611"/>
      <c r="G53" s="1611"/>
      <c r="H53" s="1634">
        <f>+H45+H51</f>
        <v>0</v>
      </c>
      <c r="I53" s="2556"/>
      <c r="J53" s="1643">
        <f>+J45+J51</f>
        <v>0</v>
      </c>
      <c r="K53" s="718"/>
      <c r="L53" s="718"/>
      <c r="M53" s="1617"/>
      <c r="N53" s="1613"/>
      <c r="O53" s="1617"/>
      <c r="P53" s="1617"/>
      <c r="Q53" s="718"/>
      <c r="R53" s="718"/>
      <c r="S53" s="718"/>
    </row>
    <row r="54" spans="1:22" x14ac:dyDescent="0.2">
      <c r="A54" s="718"/>
      <c r="B54" s="718"/>
      <c r="C54" s="1642" t="s">
        <v>3017</v>
      </c>
      <c r="D54" s="1611"/>
      <c r="E54" s="1611"/>
      <c r="F54" s="1611"/>
      <c r="G54" s="1611"/>
      <c r="H54" s="1635">
        <f>IF(J24&lt;&gt;0,-J54,IF(H24=0,0,IF(H20=0,-H53,-H53*(H24/H26))))</f>
        <v>0</v>
      </c>
      <c r="I54" s="718"/>
      <c r="J54" s="1655">
        <f>IF(J24=0,0,IF(J20=0,-J53,-J53*J24/J28))</f>
        <v>0</v>
      </c>
      <c r="K54" s="718"/>
      <c r="L54" s="718"/>
      <c r="M54" s="1617"/>
      <c r="N54" s="1617"/>
      <c r="O54" s="1617"/>
      <c r="P54" s="1617"/>
      <c r="Q54" s="718"/>
      <c r="R54" s="718"/>
      <c r="S54" s="718"/>
    </row>
    <row r="55" spans="1:22" x14ac:dyDescent="0.2">
      <c r="A55" s="718"/>
      <c r="B55" s="718"/>
      <c r="C55" s="1642" t="s">
        <v>3018</v>
      </c>
      <c r="D55" s="1611"/>
      <c r="E55" s="1611"/>
      <c r="F55" s="1611"/>
      <c r="G55" s="1611"/>
      <c r="H55" s="1634">
        <f>H53+H54</f>
        <v>0</v>
      </c>
      <c r="I55" s="2556"/>
      <c r="J55" s="1643">
        <f t="shared" ref="J55" si="3">J53+J54</f>
        <v>0</v>
      </c>
      <c r="K55" s="718"/>
      <c r="L55" s="718"/>
      <c r="M55" s="1617"/>
      <c r="N55" s="1617"/>
      <c r="O55" s="1617"/>
      <c r="P55" s="1617"/>
      <c r="Q55" s="718"/>
      <c r="R55" s="718"/>
      <c r="S55" s="718"/>
    </row>
    <row r="56" spans="1:22" x14ac:dyDescent="0.2">
      <c r="A56" s="718" t="s">
        <v>867</v>
      </c>
      <c r="B56" s="718" t="s">
        <v>867</v>
      </c>
      <c r="C56" s="1642"/>
      <c r="D56" s="1611"/>
      <c r="E56" s="1611"/>
      <c r="F56" s="1611"/>
      <c r="G56" s="1611"/>
      <c r="H56" s="1636"/>
      <c r="I56" s="718"/>
      <c r="J56" s="1026"/>
      <c r="K56" s="3004" t="s">
        <v>3019</v>
      </c>
      <c r="L56" s="3004"/>
      <c r="M56" s="1630">
        <f>'Tax Calculation'!J430</f>
        <v>0</v>
      </c>
      <c r="N56" s="1630">
        <f>'Tax Calculation'!J449</f>
        <v>0</v>
      </c>
      <c r="O56" s="1630" t="e">
        <f>'Tax Calculation'!#REF!</f>
        <v>#REF!</v>
      </c>
      <c r="P56" s="1630">
        <f>'Tax Calculation'!M385</f>
        <v>0</v>
      </c>
      <c r="Q56" s="3003" t="s">
        <v>3020</v>
      </c>
      <c r="R56" s="3004"/>
      <c r="S56" s="1630">
        <f>'Tax Calculation'!N430</f>
        <v>0</v>
      </c>
      <c r="T56" s="1630">
        <f>'Tax Calculation'!N449</f>
        <v>0</v>
      </c>
      <c r="U56" s="1630" t="e">
        <f>'Tax Calculation'!#REF!</f>
        <v>#REF!</v>
      </c>
      <c r="V56" s="1631">
        <f>'Tax Calculation'!Q385</f>
        <v>0</v>
      </c>
    </row>
    <row r="57" spans="1:22" x14ac:dyDescent="0.2">
      <c r="A57" s="718" t="s">
        <v>867</v>
      </c>
      <c r="B57" s="718" t="s">
        <v>867</v>
      </c>
      <c r="C57" s="1642" t="s">
        <v>3021</v>
      </c>
      <c r="D57" s="1611"/>
      <c r="E57" s="1611" t="s">
        <v>867</v>
      </c>
      <c r="F57" s="2560">
        <f>H55*106%</f>
        <v>0</v>
      </c>
      <c r="H57" s="2555"/>
      <c r="I57" s="2561">
        <f>J55*106%</f>
        <v>0</v>
      </c>
      <c r="J57" s="2562"/>
      <c r="K57" s="2986" t="s">
        <v>3022</v>
      </c>
      <c r="L57" s="2986"/>
      <c r="M57" s="1632">
        <f>'Tax Calculation'!M313+'Tax Calculation'!M314+'Tax Calculation'!M317+'Tax Calculation'!M318+'Tax Calculation'!M320</f>
        <v>0</v>
      </c>
      <c r="N57" s="1632">
        <f>'Tax Calculation'!M334+'Tax Calculation'!M335+'Tax Calculation'!M336+'Tax Calculation'!M338+'Tax Calculation'!M339+'Tax Calculation'!M344+'Tax Calculation'!M345+'Tax Calculation'!M504+'Tax Calculation'!M505+'Tax Calculation'!M506+'Tax Calculation'!M507+'Tax Calculation'!M508+'Tax Calculation'!M509+'Tax Calculation'!M510</f>
        <v>0</v>
      </c>
      <c r="O57" s="1632">
        <f>'Tax Calculation'!M354+'Tax Calculation'!M358+'Tax Calculation'!M360+'Tax Calculation'!M365+'Tax Calculation'!M366+'Tax Calculation'!M511+'Tax Calculation'!M512+'Tax Calculation'!M513+'Tax Calculation'!M514</f>
        <v>0</v>
      </c>
      <c r="P57" s="1632">
        <f>P56</f>
        <v>0</v>
      </c>
      <c r="Q57" s="2988" t="s">
        <v>3023</v>
      </c>
      <c r="R57" s="2986"/>
      <c r="S57" s="1632">
        <f>'Tax Calculation'!Q313+'Tax Calculation'!Q314+'Tax Calculation'!Q317+'Tax Calculation'!Q318+'Tax Calculation'!Q320</f>
        <v>0</v>
      </c>
      <c r="T57" s="1632">
        <f>'Tax Calculation'!Q334+'Tax Calculation'!Q335+'Tax Calculation'!Q336+'Tax Calculation'!Q338+'Tax Calculation'!Q339+'Tax Calculation'!Q344+'Tax Calculation'!Q345+'Tax Calculation'!Q504+'Tax Calculation'!Q505+'Tax Calculation'!Q506+'Tax Calculation'!Q507+'Tax Calculation'!Q508+'Tax Calculation'!Q509+'Tax Calculation'!Q510</f>
        <v>0</v>
      </c>
      <c r="U57" s="1632">
        <f>'Tax Calculation'!Q354+'Tax Calculation'!Q358+'Tax Calculation'!Q360+'Tax Calculation'!Q365+'Tax Calculation'!Q366+'Tax Calculation'!Q511+'Tax Calculation'!Q512+'Tax Calculation'!Q513+'Tax Calculation'!Q514</f>
        <v>0</v>
      </c>
      <c r="V57" s="1030">
        <f>V56</f>
        <v>0</v>
      </c>
    </row>
    <row r="58" spans="1:22" x14ac:dyDescent="0.2">
      <c r="A58" s="718"/>
      <c r="B58" s="718"/>
      <c r="C58" s="1642" t="s">
        <v>5339</v>
      </c>
      <c r="D58" s="1611"/>
      <c r="E58" s="1611"/>
      <c r="F58" s="2563">
        <f>-MIN('Tax Calculation'!L1408,F57)</f>
        <v>0</v>
      </c>
      <c r="G58" s="2564"/>
      <c r="H58" s="1634"/>
      <c r="I58" s="2565">
        <f>-MIN('Tax Calculation'!P1408,I57)</f>
        <v>0</v>
      </c>
      <c r="J58" s="1644"/>
      <c r="K58" s="2483"/>
      <c r="L58" s="2483"/>
      <c r="M58" s="1632"/>
      <c r="N58" s="1632"/>
      <c r="O58" s="1632"/>
      <c r="P58" s="1632"/>
      <c r="Q58" s="2482"/>
      <c r="R58" s="2483"/>
      <c r="S58" s="1632"/>
      <c r="T58" s="1632"/>
      <c r="U58" s="1632"/>
      <c r="V58" s="1030"/>
    </row>
    <row r="59" spans="1:22" x14ac:dyDescent="0.2">
      <c r="A59" s="718"/>
      <c r="B59" s="718"/>
      <c r="C59" s="1642"/>
      <c r="D59" s="1611"/>
      <c r="E59" s="1611"/>
      <c r="F59" s="2560">
        <f>F57+F58</f>
        <v>0</v>
      </c>
      <c r="G59" s="2566">
        <v>2.2499999999999999E-2</v>
      </c>
      <c r="H59" s="1635">
        <f>F59*G59</f>
        <v>0</v>
      </c>
      <c r="I59" s="2561">
        <f>I57+I58</f>
        <v>0</v>
      </c>
      <c r="J59" s="1644">
        <f>I59*G59</f>
        <v>0</v>
      </c>
      <c r="K59" s="2483"/>
      <c r="L59" s="2483"/>
      <c r="M59" s="1632"/>
      <c r="N59" s="1632"/>
      <c r="O59" s="1632"/>
      <c r="P59" s="1632"/>
      <c r="Q59" s="2482"/>
      <c r="R59" s="2483"/>
      <c r="S59" s="1632"/>
      <c r="T59" s="1632"/>
      <c r="U59" s="1632"/>
      <c r="V59" s="1030"/>
    </row>
    <row r="60" spans="1:22" x14ac:dyDescent="0.2">
      <c r="A60" s="718" t="s">
        <v>867</v>
      </c>
      <c r="B60" s="718" t="s">
        <v>867</v>
      </c>
      <c r="C60" s="1642" t="s">
        <v>3024</v>
      </c>
      <c r="D60" s="1611"/>
      <c r="E60" s="2567">
        <f>D12</f>
        <v>0</v>
      </c>
      <c r="F60" s="2567">
        <f>F12</f>
        <v>0</v>
      </c>
      <c r="G60" s="2568">
        <v>0.03</v>
      </c>
      <c r="H60" s="1634">
        <f>MIN(E60*G60,H59)</f>
        <v>0</v>
      </c>
      <c r="I60" s="718" t="s">
        <v>867</v>
      </c>
      <c r="J60" s="1026">
        <f>F60*G60</f>
        <v>0</v>
      </c>
      <c r="K60" s="2986" t="s">
        <v>3025</v>
      </c>
      <c r="L60" s="2986"/>
      <c r="M60" s="1632">
        <f>IFERROR(-'Tax Calculation'!L390,0)</f>
        <v>0</v>
      </c>
      <c r="N60" s="1632">
        <f>IFERROR(-'Tax Calculation'!L391,0)</f>
        <v>0</v>
      </c>
      <c r="O60" s="1632">
        <f>IFERROR(-'Tax Calculation'!L392,0)</f>
        <v>0</v>
      </c>
      <c r="P60" s="1632">
        <f>-'Tax Calculation'!M393</f>
        <v>0</v>
      </c>
      <c r="Q60" s="2988" t="s">
        <v>3026</v>
      </c>
      <c r="R60" s="2986"/>
      <c r="S60" s="1632">
        <f>IFERROR(-'Tax Calculation'!P390,0)</f>
        <v>0</v>
      </c>
      <c r="T60" s="1632">
        <f>IFERROR(-'Tax Calculation'!P391*(T57/T56),0)</f>
        <v>0</v>
      </c>
      <c r="U60" s="1632">
        <f>IFERROR(-'Tax Calculation'!P392*(U57/U56),0)</f>
        <v>0</v>
      </c>
      <c r="V60" s="1030">
        <f>'Tax Calculation'!Q393</f>
        <v>0</v>
      </c>
    </row>
    <row r="61" spans="1:22" x14ac:dyDescent="0.2">
      <c r="A61" s="718" t="s">
        <v>867</v>
      </c>
      <c r="B61" s="718" t="s">
        <v>867</v>
      </c>
      <c r="C61" s="1642" t="s">
        <v>3027</v>
      </c>
      <c r="D61" s="1611"/>
      <c r="E61" s="2567">
        <f>D13</f>
        <v>0</v>
      </c>
      <c r="F61" s="2567">
        <f>F13</f>
        <v>0</v>
      </c>
      <c r="G61" s="2564">
        <v>2.5000000000000001E-2</v>
      </c>
      <c r="H61" s="1634">
        <f>MIN(E61*G61,H59-H60)</f>
        <v>0</v>
      </c>
      <c r="I61" s="718" t="s">
        <v>867</v>
      </c>
      <c r="J61" s="1026">
        <f>F61*G61</f>
        <v>0</v>
      </c>
      <c r="K61" s="2986" t="s">
        <v>3028</v>
      </c>
      <c r="L61" s="2986"/>
      <c r="M61" s="1632">
        <f>'Tax Calculation'!L397</f>
        <v>0</v>
      </c>
      <c r="N61" s="1632">
        <f>'Tax Calculation'!L400+'Tax Calculation'!L401</f>
        <v>0</v>
      </c>
      <c r="O61" s="1632">
        <f>SUM('Tax Calculation'!L402:L404)</f>
        <v>0</v>
      </c>
      <c r="P61" s="1632">
        <f>'Tax Calculation'!L398</f>
        <v>0</v>
      </c>
      <c r="Q61" s="2988" t="s">
        <v>3029</v>
      </c>
      <c r="R61" s="2986"/>
      <c r="S61" s="1632">
        <f>'Tax Calculation'!P397</f>
        <v>0</v>
      </c>
      <c r="T61" s="1632">
        <f>'Tax Calculation'!P400+'Tax Calculation'!P401</f>
        <v>0</v>
      </c>
      <c r="U61" s="1632">
        <f>SUM('Tax Calculation'!P402:P404)</f>
        <v>0</v>
      </c>
      <c r="V61" s="1030">
        <f>-'Tax Calculation'!P398</f>
        <v>0</v>
      </c>
    </row>
    <row r="62" spans="1:22" x14ac:dyDescent="0.2">
      <c r="A62" s="718" t="s">
        <v>867</v>
      </c>
      <c r="B62" s="718" t="s">
        <v>867</v>
      </c>
      <c r="C62" s="1642" t="s">
        <v>3030</v>
      </c>
      <c r="D62" s="1611"/>
      <c r="E62" s="2567">
        <f>D14</f>
        <v>0</v>
      </c>
      <c r="F62" s="2567">
        <f>F14</f>
        <v>0</v>
      </c>
      <c r="G62" s="2568">
        <v>0.02</v>
      </c>
      <c r="H62" s="1634">
        <f>MIN(E62*G62,H59-H60-H61)</f>
        <v>0</v>
      </c>
      <c r="I62" s="718"/>
      <c r="J62" s="1026">
        <f>F62*G62</f>
        <v>0</v>
      </c>
      <c r="K62" s="2986" t="s">
        <v>3031</v>
      </c>
      <c r="L62" s="2986"/>
      <c r="M62" s="1632">
        <f>MIN((M57+M60)*3%,2660)</f>
        <v>0</v>
      </c>
      <c r="N62" s="1632">
        <f>-'Tax Calculation'!K449</f>
        <v>0</v>
      </c>
      <c r="O62" s="1632">
        <f>-'Tax Calculation'!K467</f>
        <v>0</v>
      </c>
      <c r="P62" s="1632">
        <f>-'Tax Calculation'!K485</f>
        <v>0</v>
      </c>
      <c r="Q62" s="2988" t="s">
        <v>3032</v>
      </c>
      <c r="R62" s="2986"/>
      <c r="S62" s="1632">
        <f>MIN((S57+S60)*3%,2660)</f>
        <v>0</v>
      </c>
      <c r="T62" s="1632">
        <f>-'Tax Calculation'!O449</f>
        <v>0</v>
      </c>
      <c r="U62" s="1632">
        <f>-'Tax Calculation'!O467</f>
        <v>0</v>
      </c>
      <c r="V62" s="1030">
        <f>-'Tax Calculation'!O485</f>
        <v>0</v>
      </c>
    </row>
    <row r="63" spans="1:22" x14ac:dyDescent="0.2">
      <c r="A63" s="718" t="s">
        <v>867</v>
      </c>
      <c r="B63" s="718" t="s">
        <v>867</v>
      </c>
      <c r="C63" s="1642" t="s">
        <v>3033</v>
      </c>
      <c r="D63" s="1611"/>
      <c r="E63" s="2567">
        <f>D15</f>
        <v>0</v>
      </c>
      <c r="F63" s="2567">
        <f>F15</f>
        <v>0</v>
      </c>
      <c r="G63" s="2564">
        <v>1.4999999999999999E-2</v>
      </c>
      <c r="H63" s="1634">
        <f>MIN(E63*G63,H59-H60-H61-H62)</f>
        <v>0</v>
      </c>
      <c r="I63" s="718" t="s">
        <v>867</v>
      </c>
      <c r="J63" s="1026">
        <f>F63*G63</f>
        <v>0</v>
      </c>
      <c r="K63" s="2986" t="s">
        <v>3034</v>
      </c>
      <c r="L63" s="2986"/>
      <c r="M63" s="1623">
        <f>IFERROR(-IF(M61&gt;M62,M61,M62),0)</f>
        <v>0</v>
      </c>
      <c r="N63" s="1623">
        <f>IFERROR(-IF(N61&gt;N62,N61,N62),0)</f>
        <v>0</v>
      </c>
      <c r="O63" s="2501">
        <f>IFERROR(-IF(O61&gt;O62,O61,O62),0)</f>
        <v>0</v>
      </c>
      <c r="P63" s="1662">
        <f>IFERROR(-IF(P61&gt;P62,P61*(P57/P56),P62*(P57/P56)),0)</f>
        <v>0</v>
      </c>
      <c r="Q63" s="2988" t="s">
        <v>3035</v>
      </c>
      <c r="R63" s="2986"/>
      <c r="S63" s="2501">
        <f>IFERROR(-IF(S61&gt;S62,S61,S62),0)</f>
        <v>0</v>
      </c>
      <c r="T63" s="2501">
        <f>IFERROR(-IF(T61&gt;T62,T61,T62),0)</f>
        <v>0</v>
      </c>
      <c r="U63" s="2501">
        <f>IFERROR(-IF(U61&gt;U62,U61,U62),0)</f>
        <v>0</v>
      </c>
      <c r="V63" s="2502">
        <f>IFERROR(-IF(V61&gt;V62,V61,V62),0)</f>
        <v>0</v>
      </c>
    </row>
    <row r="64" spans="1:22" x14ac:dyDescent="0.2">
      <c r="A64" s="718" t="s">
        <v>867</v>
      </c>
      <c r="B64" s="718" t="s">
        <v>867</v>
      </c>
      <c r="C64" s="1642" t="s">
        <v>3036</v>
      </c>
      <c r="D64" s="1611"/>
      <c r="E64" s="1611"/>
      <c r="F64" s="1611" t="s">
        <v>867</v>
      </c>
      <c r="G64" s="1611" t="s">
        <v>867</v>
      </c>
      <c r="H64" s="1634">
        <f>SUM(H59-SUM(H60:H63))</f>
        <v>0</v>
      </c>
      <c r="I64" s="2556"/>
      <c r="J64" s="1643">
        <f>SUM(J59-SUM(J60:J63))</f>
        <v>0</v>
      </c>
      <c r="K64" s="3007" t="s">
        <v>3037</v>
      </c>
      <c r="L64" s="3007"/>
      <c r="M64" s="1632">
        <f>MAX(M57+M60+M63,0)</f>
        <v>0</v>
      </c>
      <c r="N64" s="1632">
        <f t="shared" ref="N64" si="4">MAX(N57+N60+N63,0)</f>
        <v>0</v>
      </c>
      <c r="O64" s="1632">
        <f>MAX(O57+O60+O63,0)</f>
        <v>0</v>
      </c>
      <c r="P64" s="1632">
        <f>MAX(P57+P60+P63,0)</f>
        <v>0</v>
      </c>
      <c r="Q64" s="3009" t="s">
        <v>3038</v>
      </c>
      <c r="R64" s="3007"/>
      <c r="S64" s="1632">
        <f>MAX(S57+S60+S63,0)</f>
        <v>0</v>
      </c>
      <c r="T64" s="1632">
        <f t="shared" ref="T64:U64" si="5">MAX(T57+T60+T63,0)</f>
        <v>0</v>
      </c>
      <c r="U64" s="1632">
        <f t="shared" si="5"/>
        <v>0</v>
      </c>
      <c r="V64" s="1030">
        <f>SUM(V57:V60,V63)</f>
        <v>0</v>
      </c>
    </row>
    <row r="65" spans="1:22" x14ac:dyDescent="0.2">
      <c r="A65" s="718" t="s">
        <v>867</v>
      </c>
      <c r="B65" s="718" t="s">
        <v>867</v>
      </c>
      <c r="C65" s="1642" t="s">
        <v>867</v>
      </c>
      <c r="D65" s="1611" t="s">
        <v>867</v>
      </c>
      <c r="E65" s="1611" t="s">
        <v>867</v>
      </c>
      <c r="F65" s="1611" t="s">
        <v>867</v>
      </c>
      <c r="G65" s="1611" t="s">
        <v>867</v>
      </c>
      <c r="H65" s="1636" t="s">
        <v>867</v>
      </c>
      <c r="I65" s="718" t="s">
        <v>867</v>
      </c>
      <c r="J65" s="1026" t="s">
        <v>867</v>
      </c>
      <c r="K65" s="2986" t="s">
        <v>3039</v>
      </c>
      <c r="L65" s="2986"/>
      <c r="M65" s="1633">
        <f>'Tax Calculation'!M782+'Tax Calculation'!M783</f>
        <v>0</v>
      </c>
      <c r="N65" s="1856">
        <f>'Tax Calculation'!M788+'Tax Calculation'!M790+'Tax Calculation'!M791+'Tax Calculation'!M795+'Tax Calculation'!M789-'Tax Calculation'!M797</f>
        <v>0</v>
      </c>
      <c r="O65" s="1856">
        <f>'Tax Calculation'!M799+'Tax Calculation'!M802</f>
        <v>0</v>
      </c>
      <c r="P65" s="1914">
        <f>'Tax Calculation'!M807</f>
        <v>0</v>
      </c>
      <c r="Q65" s="2986" t="s">
        <v>3040</v>
      </c>
      <c r="R65" s="2986"/>
      <c r="S65" s="1858">
        <f>'Tax Calculation'!Q782+'Tax Calculation'!Q783</f>
        <v>0</v>
      </c>
      <c r="T65" s="1858">
        <f>'Tax Calculation'!Q788+'Tax Calculation'!Q790+'Tax Calculation'!Q791+'Tax Calculation'!Q795-'Tax Calculation'!Q796</f>
        <v>0</v>
      </c>
      <c r="U65" s="1858">
        <f>'Tax Calculation'!Q799+'Tax Calculation'!Q802-'Tax Calculation'!Q804-'Tax Calculation'!Q805</f>
        <v>0</v>
      </c>
      <c r="V65" s="1859">
        <f>'Tax Calculation'!Q807</f>
        <v>0</v>
      </c>
    </row>
    <row r="66" spans="1:22" ht="16" thickBot="1" x14ac:dyDescent="0.25">
      <c r="A66" s="718" t="s">
        <v>867</v>
      </c>
      <c r="B66" s="718" t="s">
        <v>867</v>
      </c>
      <c r="C66" s="1651" t="s">
        <v>3041</v>
      </c>
      <c r="D66" s="1652"/>
      <c r="E66" s="1652" t="s">
        <v>867</v>
      </c>
      <c r="F66" s="1652" t="s">
        <v>867</v>
      </c>
      <c r="G66" s="1652" t="s">
        <v>867</v>
      </c>
      <c r="H66" s="1654">
        <f>MAX(H64*90%,0)</f>
        <v>0</v>
      </c>
      <c r="I66" s="1652"/>
      <c r="J66" s="1653">
        <f t="shared" ref="J66" si="6">MAX(J64*90%,0)</f>
        <v>0</v>
      </c>
      <c r="K66" s="2987" t="s">
        <v>3042</v>
      </c>
      <c r="L66" s="2986"/>
      <c r="M66" s="1632">
        <f>IFERROR(M63*(M65/M56),0)</f>
        <v>0</v>
      </c>
      <c r="N66" s="1633">
        <f>IFERROR('Tax Calculation'!J868*(N65/N56),0)</f>
        <v>0</v>
      </c>
      <c r="O66" s="1632">
        <f>IFERROR('Tax Calculation'!J880*(O65/O56),0)</f>
        <v>0</v>
      </c>
      <c r="P66" s="1632">
        <f>IFERROR(P63*(P65/P56),0)</f>
        <v>0</v>
      </c>
      <c r="Q66" s="2985" t="s">
        <v>3042</v>
      </c>
      <c r="R66" s="2986"/>
      <c r="S66" s="1632">
        <f>IFERROR('Tax Calculation'!N842*(Q65/Q56),0)</f>
        <v>0</v>
      </c>
      <c r="T66" s="823">
        <f>IFERROR('Tax Calculation'!N868*(T65/T56),0)</f>
        <v>0</v>
      </c>
      <c r="U66" s="823">
        <f>IFERROR('Tax Calculation'!N880*(U65/U56),0)</f>
        <v>0</v>
      </c>
      <c r="V66" s="1030">
        <f>IFERROR(V63*(V65/V56),0)</f>
        <v>0</v>
      </c>
    </row>
    <row r="67" spans="1:22" x14ac:dyDescent="0.2">
      <c r="A67" s="718" t="s">
        <v>867</v>
      </c>
      <c r="B67" s="718" t="s">
        <v>867</v>
      </c>
      <c r="C67" s="1611" t="s">
        <v>867</v>
      </c>
      <c r="D67" s="1611" t="s">
        <v>867</v>
      </c>
      <c r="E67" s="1611" t="s">
        <v>867</v>
      </c>
      <c r="F67" s="1611" t="s">
        <v>867</v>
      </c>
      <c r="G67" s="1611" t="s">
        <v>867</v>
      </c>
      <c r="H67" s="1611" t="s">
        <v>867</v>
      </c>
      <c r="I67" s="718" t="s">
        <v>867</v>
      </c>
      <c r="J67" s="718" t="s">
        <v>867</v>
      </c>
      <c r="K67" s="2992" t="s">
        <v>3043</v>
      </c>
      <c r="L67" s="2986"/>
      <c r="M67" s="1633">
        <f>-(IFERROR((M60-M68)*Voorafbetalingen!M65/Voorafbetalingen!M57,0)-M68)</f>
        <v>0</v>
      </c>
      <c r="N67" s="1633">
        <f>-(IFERROR((N60-N68)*Voorafbetalingen!N65/Voorafbetalingen!N57,0)-N68)</f>
        <v>0</v>
      </c>
      <c r="O67" s="1633">
        <f>-(IFERROR((O60-O68)*Voorafbetalingen!O65/Voorafbetalingen!O57,0)-O68)</f>
        <v>0</v>
      </c>
      <c r="P67" s="1861">
        <f>-(IFERROR((P60-P68)*Voorafbetalingen!P65/Voorafbetalingen!P57,0)-P68)</f>
        <v>0</v>
      </c>
      <c r="Q67" s="2987" t="s">
        <v>3043</v>
      </c>
      <c r="R67" s="2986"/>
      <c r="S67" s="1632">
        <f>-(IFERROR((S60-S68)*Voorafbetalingen!S65/Voorafbetalingen!S57,0)-S68)</f>
        <v>0</v>
      </c>
      <c r="T67" s="1632">
        <f>-(IFERROR((T60-T68)*Voorafbetalingen!T65/Voorafbetalingen!T57,0)-T68)</f>
        <v>0</v>
      </c>
      <c r="U67" s="1632">
        <f>-(IFERROR((U60-U68)*Voorafbetalingen!U65/Voorafbetalingen!U57,0)-U68)</f>
        <v>0</v>
      </c>
      <c r="V67" s="1030">
        <f>-(IFERROR((V60-V68)*Voorafbetalingen!V65/Voorafbetalingen!V57,0)-V68)</f>
        <v>0</v>
      </c>
    </row>
    <row r="68" spans="1:22" x14ac:dyDescent="0.2">
      <c r="A68" s="718"/>
      <c r="B68" s="718"/>
      <c r="C68" s="1611"/>
      <c r="D68" s="1611"/>
      <c r="E68" s="1611"/>
      <c r="F68" s="1611"/>
      <c r="G68" s="1611"/>
      <c r="H68" s="1611"/>
      <c r="I68" s="718"/>
      <c r="J68" s="718"/>
      <c r="K68" s="2992" t="s">
        <v>3044</v>
      </c>
      <c r="L68" s="2987"/>
      <c r="M68" s="1623">
        <f>IF('Tax Calculation'!M786&gt;0,-'Tax Calculation'!M786,0)</f>
        <v>0</v>
      </c>
      <c r="N68" s="1623">
        <f>IF('Tax Calculation'!M796&gt;0,-'Tax Calculation'!M796,0)</f>
        <v>0</v>
      </c>
      <c r="O68" s="1623">
        <f>IF('Tax Calculation'!M804&gt;0,-'Tax Calculation'!M804,0)</f>
        <v>0</v>
      </c>
      <c r="P68" s="1623">
        <f>IF('Tax Calculation'!M808&gt;0,-'Tax Calculation'!M808,0)</f>
        <v>0</v>
      </c>
      <c r="Q68" s="2992" t="s">
        <v>3044</v>
      </c>
      <c r="R68" s="2987"/>
      <c r="S68" s="1662">
        <f>IF('Tax Calculation'!Q786&gt;0,-'Tax Calculation'!Q786,0)</f>
        <v>0</v>
      </c>
      <c r="T68" s="1997">
        <f>IF('Tax Calculation'!Q796&gt;0,-'Tax Calculation'!Q796,0)</f>
        <v>0</v>
      </c>
      <c r="U68" s="1997">
        <f>IF('Tax Calculation'!Q804&gt;0,-'Tax Calculation'!Q804,0)</f>
        <v>0</v>
      </c>
      <c r="V68" s="1998">
        <f>IF('Tax Calculation'!Q808&gt;0,-'Tax Calculation'!Q808,0)</f>
        <v>0</v>
      </c>
    </row>
    <row r="69" spans="1:22" ht="16" thickBot="1" x14ac:dyDescent="0.25">
      <c r="A69" s="374" t="s">
        <v>3045</v>
      </c>
      <c r="B69" s="371"/>
      <c r="C69" s="718" t="s">
        <v>867</v>
      </c>
      <c r="D69" s="1618" t="s">
        <v>953</v>
      </c>
      <c r="E69" s="718" t="s">
        <v>867</v>
      </c>
      <c r="F69" s="1618" t="s">
        <v>954</v>
      </c>
      <c r="G69" s="718" t="s">
        <v>867</v>
      </c>
      <c r="H69" s="718" t="s">
        <v>867</v>
      </c>
      <c r="I69" s="718" t="s">
        <v>867</v>
      </c>
      <c r="J69" s="718" t="s">
        <v>867</v>
      </c>
      <c r="K69" s="2988" t="s">
        <v>3046</v>
      </c>
      <c r="L69" s="2986"/>
      <c r="M69" s="1633">
        <f>SUM(M65:M68)</f>
        <v>0</v>
      </c>
      <c r="N69" s="1633">
        <f>SUM(N65:N68)</f>
        <v>0</v>
      </c>
      <c r="O69" s="1633">
        <f>SUM(O65:O68)</f>
        <v>0</v>
      </c>
      <c r="P69" s="1861">
        <f>SUM(P65:P67)</f>
        <v>0</v>
      </c>
      <c r="Q69" s="2988" t="s">
        <v>3047</v>
      </c>
      <c r="R69" s="2986"/>
      <c r="S69" s="1632">
        <f>SUM(S65:S67)</f>
        <v>0</v>
      </c>
      <c r="T69" s="1632">
        <f t="shared" ref="T69:U69" si="7">SUM(T65:T67)</f>
        <v>0</v>
      </c>
      <c r="U69" s="1632">
        <f t="shared" si="7"/>
        <v>0</v>
      </c>
      <c r="V69" s="1030">
        <f>SUM(V65:V67)</f>
        <v>0</v>
      </c>
    </row>
    <row r="70" spans="1:22" ht="16" thickBot="1" x14ac:dyDescent="0.25">
      <c r="A70" s="718" t="s">
        <v>867</v>
      </c>
      <c r="B70" s="718" t="s">
        <v>867</v>
      </c>
      <c r="C70" s="3005">
        <f>IF(OR(H66&lt;90,H66&lt;F57*0.5%),0,H66)</f>
        <v>0</v>
      </c>
      <c r="D70" s="3006"/>
      <c r="E70" s="3008">
        <f>IF(OR(J66&lt;90,J66&lt;I57*0.5%),0,J66)</f>
        <v>0</v>
      </c>
      <c r="F70" s="3006"/>
      <c r="G70" s="718" t="s">
        <v>867</v>
      </c>
      <c r="H70" s="1016"/>
      <c r="I70" s="718" t="s">
        <v>867</v>
      </c>
      <c r="J70" s="368"/>
      <c r="K70" s="2988" t="s">
        <v>3048</v>
      </c>
      <c r="L70" s="2989"/>
      <c r="M70" s="1662">
        <f>IFERROR($H$25*(M69/$H$20),0)</f>
        <v>0</v>
      </c>
      <c r="N70" s="1662">
        <f>IFERROR($H$25*(N69/$H$20),0)</f>
        <v>0</v>
      </c>
      <c r="O70" s="1662">
        <f>IFERROR($H$25*(O69/$H$20),0)</f>
        <v>0</v>
      </c>
      <c r="P70" s="1662">
        <f>IFERROR($H$25*(P69/$H$20),0)</f>
        <v>0</v>
      </c>
      <c r="Q70" s="2988" t="s">
        <v>3049</v>
      </c>
      <c r="R70" s="2989"/>
      <c r="S70" s="1662">
        <f>IFERROR($J$25*(S69/$J$20),0)</f>
        <v>0</v>
      </c>
      <c r="T70" s="1662">
        <f t="shared" ref="T70:V70" si="8">IFERROR($J$25*(T69/$J$20),0)</f>
        <v>0</v>
      </c>
      <c r="U70" s="1662">
        <f t="shared" si="8"/>
        <v>0</v>
      </c>
      <c r="V70" s="1032">
        <f t="shared" si="8"/>
        <v>0</v>
      </c>
    </row>
    <row r="71" spans="1:22" x14ac:dyDescent="0.2">
      <c r="A71" s="718" t="s">
        <v>867</v>
      </c>
      <c r="B71" s="718" t="s">
        <v>867</v>
      </c>
      <c r="C71" s="718" t="s">
        <v>867</v>
      </c>
      <c r="D71" s="718" t="s">
        <v>867</v>
      </c>
      <c r="E71" s="718" t="s">
        <v>867</v>
      </c>
      <c r="F71" s="718" t="s">
        <v>867</v>
      </c>
      <c r="G71" s="718" t="s">
        <v>867</v>
      </c>
      <c r="H71" s="718" t="s">
        <v>867</v>
      </c>
      <c r="I71" s="718" t="s">
        <v>867</v>
      </c>
      <c r="J71" s="718" t="s">
        <v>867</v>
      </c>
      <c r="K71" s="2977" t="s">
        <v>3050</v>
      </c>
      <c r="L71" s="2978"/>
      <c r="M71" s="2993">
        <f>IFERROR(-$H$31*(SUM(M69:P70)/$H$28),0)</f>
        <v>0</v>
      </c>
      <c r="N71" s="2993"/>
      <c r="O71" s="2993"/>
      <c r="P71" s="2994"/>
      <c r="Q71" s="2977" t="s">
        <v>3051</v>
      </c>
      <c r="R71" s="2978"/>
      <c r="S71" s="2973">
        <f>IFERROR(-$J$31*(SUM(S69:V70)/$J$28),0)</f>
        <v>0</v>
      </c>
      <c r="T71" s="2973"/>
      <c r="U71" s="2973"/>
      <c r="V71" s="2974"/>
    </row>
    <row r="72" spans="1:22" x14ac:dyDescent="0.2">
      <c r="A72" s="718" t="s">
        <v>867</v>
      </c>
      <c r="B72" s="718" t="s">
        <v>867</v>
      </c>
      <c r="C72" s="718" t="s">
        <v>867</v>
      </c>
      <c r="D72" s="718" t="s">
        <v>867</v>
      </c>
      <c r="E72" s="718" t="s">
        <v>867</v>
      </c>
      <c r="F72" s="718" t="s">
        <v>867</v>
      </c>
      <c r="G72" s="718" t="s">
        <v>867</v>
      </c>
      <c r="H72" s="718"/>
      <c r="I72" s="718" t="s">
        <v>867</v>
      </c>
      <c r="J72" s="718" t="s">
        <v>867</v>
      </c>
      <c r="K72" s="2979" t="s">
        <v>3052</v>
      </c>
      <c r="L72" s="2980"/>
      <c r="M72" s="2995">
        <f>IFERROR(-$J$31*(-SUM(M70:P70)/$J$28),0)</f>
        <v>0</v>
      </c>
      <c r="N72" s="2995"/>
      <c r="O72" s="2995"/>
      <c r="P72" s="2996"/>
      <c r="Q72" s="2979" t="s">
        <v>3053</v>
      </c>
      <c r="R72" s="2980"/>
      <c r="S72" s="2975">
        <f>IFERROR(-$H$31*(-SUM(S70:V70)/$H$28),0)</f>
        <v>0</v>
      </c>
      <c r="T72" s="2975"/>
      <c r="U72" s="2975"/>
      <c r="V72" s="2976"/>
    </row>
    <row r="73" spans="1:22" x14ac:dyDescent="0.2">
      <c r="A73" s="718"/>
      <c r="B73" s="718"/>
      <c r="C73" s="718"/>
      <c r="D73" s="718"/>
      <c r="E73" s="718"/>
      <c r="F73" s="718"/>
      <c r="G73" s="718"/>
      <c r="H73" s="718"/>
      <c r="I73" s="718"/>
      <c r="J73" s="718"/>
      <c r="K73" s="718"/>
      <c r="L73" s="718"/>
      <c r="M73" s="718"/>
      <c r="N73" s="1683"/>
      <c r="O73" s="718"/>
      <c r="P73" s="718"/>
      <c r="Q73" s="718"/>
      <c r="R73" s="718"/>
      <c r="S73" s="718"/>
    </row>
    <row r="74" spans="1:22" x14ac:dyDescent="0.2">
      <c r="A74" s="718"/>
      <c r="B74" s="718"/>
      <c r="C74" s="718"/>
      <c r="D74" s="718"/>
      <c r="E74" s="718"/>
      <c r="F74" s="718"/>
      <c r="G74" s="718"/>
      <c r="H74" s="718"/>
      <c r="I74" s="718"/>
      <c r="J74" s="718"/>
      <c r="K74" s="718"/>
      <c r="L74" s="718"/>
      <c r="M74" s="1016"/>
      <c r="N74" s="1016"/>
      <c r="O74" s="1683"/>
      <c r="P74" s="718"/>
      <c r="Q74" s="718"/>
      <c r="R74" s="718"/>
      <c r="S74" s="718"/>
    </row>
    <row r="75" spans="1:22" x14ac:dyDescent="0.2">
      <c r="A75" s="718"/>
      <c r="B75" s="718"/>
      <c r="C75" s="718"/>
      <c r="D75" s="718"/>
      <c r="E75" s="718"/>
      <c r="F75" s="718"/>
      <c r="G75" s="718"/>
      <c r="H75" s="718"/>
      <c r="I75" s="718"/>
      <c r="J75" s="718"/>
      <c r="K75" s="718"/>
      <c r="L75" s="718"/>
      <c r="M75" s="1683"/>
      <c r="N75" s="1683"/>
      <c r="O75" s="1683"/>
      <c r="P75" s="718"/>
      <c r="Q75" s="718"/>
      <c r="R75" s="718"/>
      <c r="S75" s="718"/>
    </row>
    <row r="76" spans="1:22" x14ac:dyDescent="0.2">
      <c r="A76" s="718"/>
      <c r="B76" s="718"/>
      <c r="C76" s="718"/>
      <c r="D76" s="718"/>
      <c r="E76" s="718"/>
      <c r="F76" s="718"/>
      <c r="G76" s="718"/>
      <c r="H76" s="718"/>
      <c r="I76" s="718"/>
      <c r="J76" s="718"/>
      <c r="K76" s="718"/>
      <c r="L76" s="718"/>
      <c r="M76" s="1683"/>
      <c r="N76" s="1683"/>
      <c r="O76" s="1016"/>
      <c r="P76" s="718"/>
      <c r="Q76" s="718"/>
      <c r="R76" s="718"/>
      <c r="S76" s="718"/>
    </row>
    <row r="77" spans="1:22" s="348" customFormat="1" ht="16" thickBot="1" x14ac:dyDescent="0.25">
      <c r="C77" s="1021" t="s">
        <v>867</v>
      </c>
      <c r="D77" s="1021" t="s">
        <v>867</v>
      </c>
      <c r="E77" s="1021" t="s">
        <v>867</v>
      </c>
      <c r="F77" s="1021" t="s">
        <v>867</v>
      </c>
      <c r="G77" s="1021" t="s">
        <v>867</v>
      </c>
      <c r="H77" s="1021" t="s">
        <v>867</v>
      </c>
      <c r="I77" s="1021" t="s">
        <v>867</v>
      </c>
      <c r="J77" s="1021" t="s">
        <v>867</v>
      </c>
      <c r="K77" s="1021"/>
      <c r="L77" s="1021" t="s">
        <v>867</v>
      </c>
      <c r="M77" s="2500"/>
      <c r="N77" s="1021"/>
      <c r="O77" s="1021" t="s">
        <v>867</v>
      </c>
      <c r="P77" s="1021" t="s">
        <v>867</v>
      </c>
      <c r="Q77" s="1021" t="s">
        <v>867</v>
      </c>
      <c r="R77" s="1021" t="s">
        <v>867</v>
      </c>
      <c r="S77" s="1021" t="s">
        <v>867</v>
      </c>
    </row>
    <row r="78" spans="1:22" s="1659" customFormat="1" ht="48.75" customHeight="1" x14ac:dyDescent="0.2">
      <c r="A78" s="1853" t="s">
        <v>3054</v>
      </c>
      <c r="B78" s="1853"/>
      <c r="C78" s="1853"/>
      <c r="D78" s="1853"/>
      <c r="E78" s="1853"/>
      <c r="F78" s="1853"/>
      <c r="G78" s="1853"/>
      <c r="H78" s="1853"/>
      <c r="I78" s="1853"/>
      <c r="J78" s="1657" t="s">
        <v>867</v>
      </c>
      <c r="K78" s="1658"/>
      <c r="L78" s="1658"/>
      <c r="M78" s="1658"/>
      <c r="N78" s="1658"/>
      <c r="O78" s="1658"/>
      <c r="P78" s="1658"/>
      <c r="Q78" s="1658"/>
      <c r="R78" s="1658"/>
      <c r="S78" s="1658"/>
    </row>
    <row r="79" spans="1:22" ht="171.75" customHeight="1" x14ac:dyDescent="0.2">
      <c r="A79" s="367" t="s">
        <v>3055</v>
      </c>
      <c r="B79" s="367"/>
      <c r="C79" s="718" t="s">
        <v>867</v>
      </c>
      <c r="D79" s="718" t="s">
        <v>867</v>
      </c>
      <c r="E79" s="718" t="s">
        <v>867</v>
      </c>
      <c r="F79" s="718" t="s">
        <v>867</v>
      </c>
      <c r="G79" s="718" t="s">
        <v>867</v>
      </c>
      <c r="H79" s="718" t="s">
        <v>867</v>
      </c>
      <c r="I79" s="718" t="s">
        <v>867</v>
      </c>
      <c r="J79" s="2991" t="s">
        <v>3056</v>
      </c>
      <c r="K79" s="2991"/>
      <c r="L79" s="2991"/>
      <c r="M79" s="2991"/>
      <c r="N79" s="2991"/>
      <c r="O79" s="2991"/>
      <c r="P79" s="2991"/>
      <c r="Q79" s="1621"/>
      <c r="R79" s="1621"/>
      <c r="S79" s="1621"/>
    </row>
    <row r="80" spans="1:22" x14ac:dyDescent="0.2">
      <c r="A80" s="367"/>
      <c r="B80" s="718" t="s">
        <v>867</v>
      </c>
      <c r="C80" s="718" t="s">
        <v>867</v>
      </c>
      <c r="D80" s="718" t="s">
        <v>867</v>
      </c>
      <c r="E80" s="718" t="s">
        <v>867</v>
      </c>
      <c r="F80" s="718" t="s">
        <v>867</v>
      </c>
      <c r="G80" s="718" t="s">
        <v>867</v>
      </c>
      <c r="H80" s="718" t="s">
        <v>867</v>
      </c>
      <c r="I80" s="718" t="s">
        <v>867</v>
      </c>
      <c r="J80" s="1621"/>
      <c r="K80" s="1621"/>
      <c r="L80" s="1621"/>
      <c r="M80" s="1621"/>
      <c r="N80" s="1621"/>
      <c r="O80" s="1621"/>
      <c r="P80" s="1621"/>
      <c r="Q80" s="1621"/>
      <c r="R80" s="1621"/>
      <c r="S80" s="1621"/>
    </row>
    <row r="81" spans="1:19" x14ac:dyDescent="0.2">
      <c r="A81" s="367"/>
      <c r="B81" s="718" t="s">
        <v>3057</v>
      </c>
      <c r="C81" s="718"/>
      <c r="D81" s="718"/>
      <c r="E81" s="718"/>
      <c r="F81" s="718"/>
      <c r="G81" s="1618" t="str">
        <f>IF(SUM(D12:D15)=0,"NO","YES")</f>
        <v>NO</v>
      </c>
      <c r="H81" s="1618" t="str">
        <f>IF(SUM(F12:F15)=0,"NO","YES")</f>
        <v>NO</v>
      </c>
      <c r="I81" s="718"/>
      <c r="J81" s="1621"/>
      <c r="K81" s="1621"/>
      <c r="L81" s="1621"/>
      <c r="M81" s="1621"/>
      <c r="N81" s="1621"/>
      <c r="O81" s="1621"/>
      <c r="P81" s="1621"/>
      <c r="Q81" s="1621"/>
      <c r="R81" s="1621"/>
      <c r="S81" s="1621"/>
    </row>
    <row r="82" spans="1:19" x14ac:dyDescent="0.2">
      <c r="A82" s="367"/>
      <c r="B82" s="718"/>
      <c r="C82" s="718"/>
      <c r="D82" s="718"/>
      <c r="E82" s="718"/>
      <c r="F82" s="718"/>
      <c r="G82" s="718"/>
      <c r="H82" s="718"/>
      <c r="I82" s="718"/>
      <c r="J82" s="1621"/>
      <c r="K82" s="1621"/>
      <c r="L82" s="1621"/>
      <c r="M82" s="1621"/>
      <c r="N82" s="1621"/>
      <c r="O82" s="1621"/>
      <c r="P82" s="1621"/>
      <c r="Q82" s="1621"/>
      <c r="R82" s="1621"/>
      <c r="S82" s="1621"/>
    </row>
    <row r="83" spans="1:19" x14ac:dyDescent="0.2">
      <c r="A83" s="718" t="s">
        <v>867</v>
      </c>
      <c r="B83" s="1022"/>
      <c r="C83" s="1622"/>
      <c r="D83" s="1622"/>
      <c r="E83" s="1622"/>
      <c r="F83" s="1622"/>
      <c r="G83" s="1668" t="s">
        <v>953</v>
      </c>
      <c r="H83" s="1681" t="s">
        <v>954</v>
      </c>
      <c r="I83" s="718" t="s">
        <v>867</v>
      </c>
      <c r="J83" s="1671"/>
      <c r="K83" s="1672"/>
      <c r="L83" s="1621"/>
      <c r="M83" s="1621"/>
      <c r="N83" s="1621"/>
      <c r="O83" s="1621"/>
      <c r="P83" s="1621"/>
      <c r="Q83" s="1621"/>
      <c r="R83" s="1621"/>
      <c r="S83" s="1621"/>
    </row>
    <row r="84" spans="1:19" ht="16" thickBot="1" x14ac:dyDescent="0.25">
      <c r="A84" s="718" t="s">
        <v>867</v>
      </c>
      <c r="B84" s="834"/>
      <c r="C84" s="718" t="s">
        <v>867</v>
      </c>
      <c r="D84" s="718" t="s">
        <v>867</v>
      </c>
      <c r="E84" s="718" t="s">
        <v>867</v>
      </c>
      <c r="F84" s="718" t="s">
        <v>867</v>
      </c>
      <c r="G84" s="718" t="s">
        <v>867</v>
      </c>
      <c r="H84" s="1017" t="s">
        <v>867</v>
      </c>
      <c r="I84" s="718" t="s">
        <v>867</v>
      </c>
      <c r="J84" s="1621"/>
      <c r="K84" s="1621"/>
      <c r="L84" s="1621"/>
      <c r="M84" s="1621"/>
      <c r="N84" s="1621"/>
      <c r="O84" s="1621"/>
      <c r="P84" s="1621"/>
      <c r="Q84" s="1621"/>
      <c r="R84" s="1621"/>
      <c r="S84" s="1621"/>
    </row>
    <row r="85" spans="1:19" x14ac:dyDescent="0.2">
      <c r="A85" s="718" t="s">
        <v>867</v>
      </c>
      <c r="B85" s="1015" t="s">
        <v>3058</v>
      </c>
      <c r="C85" s="718"/>
      <c r="D85" s="718"/>
      <c r="E85" s="718" t="s">
        <v>867</v>
      </c>
      <c r="F85" s="1016"/>
      <c r="G85" s="1016">
        <f>IFERROR(IF(G81="NO",0,('Tax Calculation'!M1353*106%)-'Tax Calculation'!M1228-'Tax Calculation'!M1238-'Tax Calculation'!M1239-'Tax Calculation'!M1241-'Tax Calculation'!M1242)+N89,)</f>
        <v>0</v>
      </c>
      <c r="H85" s="1670" t="e">
        <f>IF(H81="NO",0,('Tax Calculation'!Q1353*106%)-'Tax Calculation'!Q1228-'Tax Calculation'!Q1238-'Tax Calculation'!Q1239-'Tax Calculation'!Q1241-'Tax Calculation'!Q1242)+M89</f>
        <v>#DIV/0!</v>
      </c>
      <c r="I85" s="718" t="s">
        <v>867</v>
      </c>
      <c r="J85" s="2981" t="s">
        <v>3059</v>
      </c>
      <c r="K85" s="2982"/>
      <c r="L85" s="2982"/>
      <c r="M85" s="2983"/>
      <c r="N85" s="2984"/>
      <c r="O85" s="1621"/>
      <c r="P85" s="1621"/>
      <c r="Q85" s="1621"/>
      <c r="R85" s="1621"/>
      <c r="S85" s="1621"/>
    </row>
    <row r="86" spans="1:19" x14ac:dyDescent="0.2">
      <c r="A86" s="718" t="s">
        <v>867</v>
      </c>
      <c r="B86" s="1015" t="s">
        <v>3060</v>
      </c>
      <c r="C86" s="717"/>
      <c r="D86" s="718"/>
      <c r="E86" s="718" t="s">
        <v>867</v>
      </c>
      <c r="F86" s="718"/>
      <c r="G86" s="718" t="s">
        <v>867</v>
      </c>
      <c r="H86" s="1017" t="s">
        <v>867</v>
      </c>
      <c r="I86" s="718" t="s">
        <v>867</v>
      </c>
      <c r="J86" s="1673"/>
      <c r="K86" s="1621"/>
      <c r="L86" s="1621"/>
      <c r="M86" s="1679" t="s">
        <v>953</v>
      </c>
      <c r="N86" s="1680" t="s">
        <v>954</v>
      </c>
      <c r="O86" s="1621"/>
      <c r="P86" s="1621"/>
      <c r="Q86" s="1621"/>
      <c r="R86" s="1621"/>
      <c r="S86" s="1621"/>
    </row>
    <row r="87" spans="1:19" x14ac:dyDescent="0.2">
      <c r="A87" s="718" t="s">
        <v>867</v>
      </c>
      <c r="B87" s="1015" t="s">
        <v>3061</v>
      </c>
      <c r="C87" s="718"/>
      <c r="D87" s="718"/>
      <c r="E87" s="718"/>
      <c r="F87" s="1016"/>
      <c r="G87" s="718" t="s">
        <v>867</v>
      </c>
      <c r="H87" s="1017" t="s">
        <v>867</v>
      </c>
      <c r="I87" s="718" t="s">
        <v>867</v>
      </c>
      <c r="J87" s="1673"/>
      <c r="K87" s="1621"/>
      <c r="L87" s="1671" t="s">
        <v>3062</v>
      </c>
      <c r="M87" s="1674">
        <f>'Tax Calculation'!M526</f>
        <v>0</v>
      </c>
      <c r="N87" s="1675">
        <f>'Tax Calculation'!Q526</f>
        <v>0</v>
      </c>
      <c r="O87" s="1621"/>
      <c r="P87" s="1621"/>
      <c r="Q87" s="1621"/>
      <c r="R87" s="1621"/>
      <c r="S87" s="1621"/>
    </row>
    <row r="88" spans="1:19" x14ac:dyDescent="0.2">
      <c r="A88" s="718"/>
      <c r="B88" s="1015" t="s">
        <v>3063</v>
      </c>
      <c r="C88" s="718"/>
      <c r="D88" s="718"/>
      <c r="E88" s="718"/>
      <c r="F88" s="1016"/>
      <c r="G88" s="372"/>
      <c r="H88" s="1669"/>
      <c r="I88" s="718"/>
      <c r="J88" s="1673"/>
      <c r="K88" s="1621"/>
      <c r="L88" s="1671" t="s">
        <v>3064</v>
      </c>
      <c r="M88" s="1674">
        <f>'Tax Calculation'!M527</f>
        <v>0</v>
      </c>
      <c r="N88" s="1675">
        <f>'Tax Calculation'!Q527</f>
        <v>0</v>
      </c>
      <c r="O88" s="1621"/>
      <c r="P88" s="1621"/>
      <c r="Q88" s="1621"/>
      <c r="R88" s="1621"/>
      <c r="S88" s="1621"/>
    </row>
    <row r="89" spans="1:19" ht="16" thickBot="1" x14ac:dyDescent="0.25">
      <c r="A89" s="718" t="s">
        <v>867</v>
      </c>
      <c r="B89" s="2971" t="s">
        <v>3065</v>
      </c>
      <c r="C89" s="2972"/>
      <c r="D89" s="2972"/>
      <c r="E89" s="718" t="s">
        <v>867</v>
      </c>
      <c r="F89" s="718" t="s">
        <v>867</v>
      </c>
      <c r="G89" s="1016">
        <f>SUM(G85:G88)</f>
        <v>0</v>
      </c>
      <c r="H89" s="1670" t="e">
        <f>SUM(H85:H88)</f>
        <v>#DIV/0!</v>
      </c>
      <c r="I89" s="718" t="s">
        <v>867</v>
      </c>
      <c r="J89" s="1676"/>
      <c r="K89" s="2990" t="s">
        <v>3066</v>
      </c>
      <c r="L89" s="2990"/>
      <c r="M89" s="1677" t="e">
        <f>'Tax Calculation'!M1353*M87/'Tax Calculation'!M590</f>
        <v>#DIV/0!</v>
      </c>
      <c r="N89" s="1678">
        <f>IFERROR('Tax Calculation'!Q1353*N87/'Tax Calculation'!Q590,)</f>
        <v>0</v>
      </c>
      <c r="O89" s="1621"/>
      <c r="P89" s="1621"/>
      <c r="Q89" s="1621"/>
      <c r="R89" s="1621"/>
      <c r="S89" s="1621"/>
    </row>
    <row r="90" spans="1:19" x14ac:dyDescent="0.2">
      <c r="A90" s="718" t="s">
        <v>867</v>
      </c>
      <c r="B90" s="1015" t="s">
        <v>867</v>
      </c>
      <c r="C90" s="718"/>
      <c r="D90" s="718"/>
      <c r="E90" s="718"/>
      <c r="F90" s="718"/>
      <c r="G90" s="718" t="s">
        <v>867</v>
      </c>
      <c r="H90" s="1017" t="s">
        <v>867</v>
      </c>
      <c r="I90" s="718" t="s">
        <v>867</v>
      </c>
      <c r="J90" s="1621"/>
      <c r="K90" s="1621"/>
      <c r="L90" s="1671"/>
      <c r="M90" s="1671"/>
      <c r="N90" s="1671"/>
      <c r="O90" s="1621"/>
      <c r="P90" s="1621"/>
      <c r="Q90" s="1621"/>
      <c r="R90" s="1621"/>
      <c r="S90" s="1621"/>
    </row>
    <row r="91" spans="1:19" x14ac:dyDescent="0.2">
      <c r="A91" s="718" t="s">
        <v>867</v>
      </c>
      <c r="B91" s="1015" t="s">
        <v>867</v>
      </c>
      <c r="C91" s="718"/>
      <c r="D91" s="718"/>
      <c r="E91" s="718"/>
      <c r="F91" s="718"/>
      <c r="G91" s="718" t="s">
        <v>867</v>
      </c>
      <c r="H91" s="1017" t="s">
        <v>867</v>
      </c>
      <c r="I91" s="718" t="s">
        <v>867</v>
      </c>
      <c r="J91" s="1621"/>
      <c r="K91" s="1621"/>
      <c r="L91" s="1671"/>
      <c r="M91" s="1671"/>
      <c r="N91" s="1671"/>
      <c r="O91" s="1621"/>
      <c r="P91" s="1621"/>
      <c r="Q91" s="1621"/>
      <c r="R91" s="1621"/>
      <c r="S91" s="1621"/>
    </row>
    <row r="92" spans="1:19" x14ac:dyDescent="0.2">
      <c r="A92" s="718" t="s">
        <v>867</v>
      </c>
      <c r="B92" s="1015" t="s">
        <v>867</v>
      </c>
      <c r="C92" s="718"/>
      <c r="D92" s="718"/>
      <c r="E92" s="718"/>
      <c r="F92" s="718"/>
      <c r="G92" s="718" t="s">
        <v>867</v>
      </c>
      <c r="H92" s="1017" t="s">
        <v>867</v>
      </c>
      <c r="I92" s="718" t="s">
        <v>867</v>
      </c>
      <c r="J92" s="1621"/>
      <c r="K92" s="1621"/>
      <c r="L92" s="1671"/>
      <c r="M92" s="1671"/>
      <c r="N92" s="1671"/>
      <c r="O92" s="1621"/>
      <c r="P92" s="1621"/>
      <c r="Q92" s="1621"/>
      <c r="R92" s="1621"/>
      <c r="S92" s="1621"/>
    </row>
    <row r="93" spans="1:19" x14ac:dyDescent="0.2">
      <c r="A93" s="718" t="s">
        <v>867</v>
      </c>
      <c r="B93" s="1015" t="s">
        <v>867</v>
      </c>
      <c r="C93" s="718"/>
      <c r="D93" s="718"/>
      <c r="E93" s="718"/>
      <c r="F93" s="718"/>
      <c r="G93" s="718" t="s">
        <v>867</v>
      </c>
      <c r="H93" s="1017" t="s">
        <v>867</v>
      </c>
      <c r="I93" s="718" t="s">
        <v>867</v>
      </c>
      <c r="J93" s="1621"/>
      <c r="K93" s="718" t="s">
        <v>867</v>
      </c>
      <c r="L93" s="718" t="s">
        <v>867</v>
      </c>
      <c r="M93" s="718" t="s">
        <v>867</v>
      </c>
      <c r="N93" s="718" t="s">
        <v>867</v>
      </c>
      <c r="O93" s="718" t="s">
        <v>867</v>
      </c>
      <c r="P93" s="718" t="s">
        <v>867</v>
      </c>
      <c r="Q93" s="718" t="s">
        <v>867</v>
      </c>
      <c r="R93" s="718" t="s">
        <v>867</v>
      </c>
      <c r="S93" s="718" t="s">
        <v>867</v>
      </c>
    </row>
    <row r="94" spans="1:19" x14ac:dyDescent="0.2">
      <c r="A94" s="718" t="s">
        <v>867</v>
      </c>
      <c r="B94" s="1015" t="s">
        <v>867</v>
      </c>
      <c r="C94" s="718"/>
      <c r="D94" s="718"/>
      <c r="E94" s="718"/>
      <c r="F94" s="370"/>
      <c r="G94" s="718" t="s">
        <v>867</v>
      </c>
      <c r="H94" s="1017" t="s">
        <v>867</v>
      </c>
      <c r="I94" s="718" t="s">
        <v>867</v>
      </c>
      <c r="J94" s="718" t="s">
        <v>867</v>
      </c>
      <c r="K94" s="718" t="s">
        <v>867</v>
      </c>
      <c r="L94" s="718" t="s">
        <v>867</v>
      </c>
      <c r="M94" s="718" t="s">
        <v>867</v>
      </c>
      <c r="N94" s="718" t="s">
        <v>867</v>
      </c>
      <c r="O94" s="718" t="s">
        <v>867</v>
      </c>
      <c r="P94" s="718" t="s">
        <v>867</v>
      </c>
      <c r="Q94" s="718" t="s">
        <v>867</v>
      </c>
      <c r="R94" s="718" t="s">
        <v>867</v>
      </c>
      <c r="S94" s="718" t="s">
        <v>867</v>
      </c>
    </row>
    <row r="95" spans="1:19" x14ac:dyDescent="0.2">
      <c r="A95" s="718" t="s">
        <v>867</v>
      </c>
      <c r="B95" s="1015" t="s">
        <v>867</v>
      </c>
      <c r="C95" s="718" t="s">
        <v>867</v>
      </c>
      <c r="D95" s="718" t="s">
        <v>867</v>
      </c>
      <c r="E95" s="718" t="s">
        <v>867</v>
      </c>
      <c r="F95" s="718" t="s">
        <v>867</v>
      </c>
      <c r="G95" s="718" t="s">
        <v>867</v>
      </c>
      <c r="H95" s="1017" t="s">
        <v>867</v>
      </c>
      <c r="I95" s="718" t="s">
        <v>867</v>
      </c>
      <c r="J95" s="718" t="s">
        <v>867</v>
      </c>
      <c r="K95" s="718" t="s">
        <v>867</v>
      </c>
      <c r="L95" s="718" t="s">
        <v>867</v>
      </c>
      <c r="M95" s="718" t="s">
        <v>867</v>
      </c>
      <c r="N95" s="718" t="s">
        <v>867</v>
      </c>
      <c r="O95" s="718" t="s">
        <v>867</v>
      </c>
      <c r="P95" s="718" t="s">
        <v>867</v>
      </c>
      <c r="Q95" s="718" t="s">
        <v>867</v>
      </c>
      <c r="R95" s="718" t="s">
        <v>867</v>
      </c>
      <c r="S95" s="718" t="s">
        <v>867</v>
      </c>
    </row>
    <row r="96" spans="1:19" x14ac:dyDescent="0.2">
      <c r="A96" s="718" t="s">
        <v>867</v>
      </c>
      <c r="B96" s="1015" t="s">
        <v>867</v>
      </c>
      <c r="C96" s="1616" t="s">
        <v>3067</v>
      </c>
      <c r="D96" s="1616" t="s">
        <v>3068</v>
      </c>
      <c r="E96" s="1616" t="s">
        <v>3068</v>
      </c>
      <c r="F96" s="1616" t="s">
        <v>1713</v>
      </c>
      <c r="G96" s="1616" t="s">
        <v>3069</v>
      </c>
      <c r="H96" s="1669"/>
      <c r="I96" s="718" t="s">
        <v>867</v>
      </c>
      <c r="J96" s="718" t="s">
        <v>867</v>
      </c>
      <c r="K96" s="718" t="s">
        <v>867</v>
      </c>
      <c r="L96" s="718" t="s">
        <v>867</v>
      </c>
      <c r="M96" s="718" t="s">
        <v>867</v>
      </c>
      <c r="N96" s="718" t="s">
        <v>867</v>
      </c>
      <c r="O96" s="718" t="s">
        <v>867</v>
      </c>
      <c r="P96" s="718" t="s">
        <v>867</v>
      </c>
      <c r="Q96" s="718" t="s">
        <v>867</v>
      </c>
      <c r="R96" s="718" t="s">
        <v>867</v>
      </c>
      <c r="S96" s="718" t="s">
        <v>867</v>
      </c>
    </row>
    <row r="97" spans="1:19" x14ac:dyDescent="0.2">
      <c r="A97" s="718" t="s">
        <v>867</v>
      </c>
      <c r="B97" s="1015" t="s">
        <v>3070</v>
      </c>
      <c r="C97" s="1684">
        <f>D12</f>
        <v>0</v>
      </c>
      <c r="D97" s="1016">
        <f>IF($H$60&lt;$H$59,$E$60,$H$60/$G$60)</f>
        <v>0</v>
      </c>
      <c r="E97" s="1016">
        <f>C97-D97</f>
        <v>0</v>
      </c>
      <c r="F97" s="1687">
        <v>1.4999999999999999E-2</v>
      </c>
      <c r="G97" s="1016">
        <f>E97*F97</f>
        <v>0</v>
      </c>
      <c r="H97" s="1017" t="s">
        <v>867</v>
      </c>
      <c r="I97" s="718" t="s">
        <v>867</v>
      </c>
      <c r="J97" s="718" t="s">
        <v>867</v>
      </c>
      <c r="K97" s="718" t="s">
        <v>867</v>
      </c>
      <c r="L97" s="718" t="s">
        <v>867</v>
      </c>
      <c r="M97" s="718" t="s">
        <v>867</v>
      </c>
      <c r="N97" s="718" t="s">
        <v>867</v>
      </c>
      <c r="O97" s="718" t="s">
        <v>867</v>
      </c>
      <c r="P97" s="718" t="s">
        <v>867</v>
      </c>
      <c r="Q97" s="718" t="s">
        <v>867</v>
      </c>
      <c r="R97" s="718" t="s">
        <v>867</v>
      </c>
      <c r="S97" s="718" t="s">
        <v>867</v>
      </c>
    </row>
    <row r="98" spans="1:19" x14ac:dyDescent="0.2">
      <c r="A98" s="718" t="s">
        <v>867</v>
      </c>
      <c r="B98" s="1015" t="s">
        <v>3071</v>
      </c>
      <c r="C98" s="1684">
        <f>D13</f>
        <v>0</v>
      </c>
      <c r="D98" s="1016">
        <f>IF($H$61&lt;$H$59-$H$60,$E$61,$H$61/$G$61)</f>
        <v>0</v>
      </c>
      <c r="E98" s="1016">
        <f>C98-D98</f>
        <v>0</v>
      </c>
      <c r="F98" s="1687">
        <v>1.2500000000000001E-2</v>
      </c>
      <c r="G98" s="1016">
        <f>E98*F98</f>
        <v>0</v>
      </c>
      <c r="H98" s="1017" t="s">
        <v>867</v>
      </c>
      <c r="I98" s="718" t="s">
        <v>867</v>
      </c>
      <c r="J98" s="718" t="s">
        <v>867</v>
      </c>
      <c r="K98" s="718" t="s">
        <v>867</v>
      </c>
      <c r="L98" s="718" t="s">
        <v>867</v>
      </c>
      <c r="M98" s="718" t="s">
        <v>867</v>
      </c>
      <c r="N98" s="718" t="s">
        <v>867</v>
      </c>
      <c r="O98" s="718" t="s">
        <v>867</v>
      </c>
      <c r="P98" s="718" t="s">
        <v>867</v>
      </c>
      <c r="Q98" s="718" t="s">
        <v>867</v>
      </c>
      <c r="R98" s="718" t="s">
        <v>867</v>
      </c>
      <c r="S98" s="718" t="s">
        <v>867</v>
      </c>
    </row>
    <row r="99" spans="1:19" x14ac:dyDescent="0.2">
      <c r="A99" s="718" t="s">
        <v>867</v>
      </c>
      <c r="B99" s="1015" t="s">
        <v>3072</v>
      </c>
      <c r="C99" s="1684">
        <f>D14</f>
        <v>0</v>
      </c>
      <c r="D99" s="1016">
        <f>IF($H$62&lt;$H$59-$H$60-$H$61,$E$62,$H$62/$G$62)</f>
        <v>0</v>
      </c>
      <c r="E99" s="1016">
        <f>C99-D99</f>
        <v>0</v>
      </c>
      <c r="F99" s="1687">
        <v>0.01</v>
      </c>
      <c r="G99" s="1016">
        <f>E99*F99</f>
        <v>0</v>
      </c>
      <c r="H99" s="1017" t="s">
        <v>867</v>
      </c>
      <c r="I99" s="718" t="s">
        <v>867</v>
      </c>
      <c r="J99" s="718" t="s">
        <v>867</v>
      </c>
      <c r="K99" s="718" t="s">
        <v>867</v>
      </c>
      <c r="L99" s="718" t="s">
        <v>867</v>
      </c>
      <c r="M99" s="718" t="s">
        <v>867</v>
      </c>
      <c r="N99" s="718" t="s">
        <v>867</v>
      </c>
      <c r="O99" s="718" t="s">
        <v>867</v>
      </c>
      <c r="P99" s="718" t="s">
        <v>867</v>
      </c>
      <c r="Q99" s="718" t="s">
        <v>867</v>
      </c>
      <c r="R99" s="718" t="s">
        <v>867</v>
      </c>
      <c r="S99" s="718" t="s">
        <v>867</v>
      </c>
    </row>
    <row r="100" spans="1:19" ht="16" thickBot="1" x14ac:dyDescent="0.25">
      <c r="A100" s="718" t="s">
        <v>867</v>
      </c>
      <c r="B100" s="1015" t="s">
        <v>3073</v>
      </c>
      <c r="C100" s="1684">
        <f>D15</f>
        <v>0</v>
      </c>
      <c r="D100" s="1685">
        <f>IF($H$63&lt;$H$59-$H$60-$H$61-$H$62,$E$63,$H$63/$G$63)</f>
        <v>0</v>
      </c>
      <c r="E100" s="1685">
        <f>C100-D100</f>
        <v>0</v>
      </c>
      <c r="F100" s="1687">
        <v>7.4999999999999997E-3</v>
      </c>
      <c r="G100" s="1685">
        <f>E100*F100</f>
        <v>0</v>
      </c>
      <c r="H100" s="373" t="s">
        <v>867</v>
      </c>
      <c r="I100" s="718" t="s">
        <v>867</v>
      </c>
      <c r="J100" s="718" t="s">
        <v>867</v>
      </c>
      <c r="K100" s="718" t="s">
        <v>867</v>
      </c>
      <c r="L100" s="718" t="s">
        <v>867</v>
      </c>
      <c r="M100" s="718" t="s">
        <v>867</v>
      </c>
      <c r="N100" s="718" t="s">
        <v>867</v>
      </c>
      <c r="O100" s="718" t="s">
        <v>867</v>
      </c>
      <c r="P100" s="718" t="s">
        <v>867</v>
      </c>
      <c r="Q100" s="718" t="s">
        <v>867</v>
      </c>
      <c r="R100" s="718" t="s">
        <v>867</v>
      </c>
      <c r="S100" s="718" t="s">
        <v>867</v>
      </c>
    </row>
    <row r="101" spans="1:19" ht="16" thickBot="1" x14ac:dyDescent="0.25">
      <c r="A101" s="718" t="s">
        <v>867</v>
      </c>
      <c r="B101" s="1015" t="s">
        <v>867</v>
      </c>
      <c r="C101" s="1016" t="s">
        <v>867</v>
      </c>
      <c r="D101" s="1686">
        <f>SUM(D97:D100)</f>
        <v>0</v>
      </c>
      <c r="E101" s="1686">
        <f>SUM(E97:E100)</f>
        <v>0</v>
      </c>
      <c r="F101" s="1016" t="s">
        <v>867</v>
      </c>
      <c r="G101" s="2657">
        <f>-SUM(G97:G100)</f>
        <v>0</v>
      </c>
      <c r="H101" s="1017" t="s">
        <v>867</v>
      </c>
      <c r="I101" s="718" t="s">
        <v>867</v>
      </c>
      <c r="J101" s="718" t="s">
        <v>867</v>
      </c>
      <c r="K101" s="718" t="s">
        <v>867</v>
      </c>
      <c r="L101" s="718" t="s">
        <v>867</v>
      </c>
      <c r="M101" s="718" t="s">
        <v>867</v>
      </c>
      <c r="N101" s="718" t="s">
        <v>867</v>
      </c>
      <c r="O101" s="718" t="s">
        <v>867</v>
      </c>
      <c r="P101" s="718" t="s">
        <v>867</v>
      </c>
      <c r="Q101" s="718" t="s">
        <v>867</v>
      </c>
      <c r="R101" s="718" t="s">
        <v>867</v>
      </c>
      <c r="S101" s="718" t="s">
        <v>867</v>
      </c>
    </row>
    <row r="102" spans="1:19" x14ac:dyDescent="0.2">
      <c r="A102" s="718" t="s">
        <v>867</v>
      </c>
      <c r="B102" s="1015" t="s">
        <v>867</v>
      </c>
      <c r="H102" s="662"/>
      <c r="I102" s="718" t="s">
        <v>867</v>
      </c>
      <c r="J102" s="718" t="s">
        <v>867</v>
      </c>
      <c r="K102" s="718" t="s">
        <v>867</v>
      </c>
      <c r="L102" s="718" t="s">
        <v>867</v>
      </c>
      <c r="M102" s="718" t="s">
        <v>867</v>
      </c>
      <c r="N102" s="718" t="s">
        <v>867</v>
      </c>
      <c r="O102" s="718" t="s">
        <v>867</v>
      </c>
      <c r="P102" s="718" t="s">
        <v>867</v>
      </c>
      <c r="Q102" s="718" t="s">
        <v>867</v>
      </c>
      <c r="R102" s="718" t="s">
        <v>867</v>
      </c>
      <c r="S102" s="718" t="s">
        <v>867</v>
      </c>
    </row>
    <row r="103" spans="1:19" x14ac:dyDescent="0.2">
      <c r="A103" s="374"/>
      <c r="B103" s="1682"/>
      <c r="C103" s="718" t="s">
        <v>867</v>
      </c>
      <c r="D103" s="718" t="s">
        <v>867</v>
      </c>
      <c r="E103" s="718" t="s">
        <v>867</v>
      </c>
      <c r="F103" s="718" t="s">
        <v>867</v>
      </c>
      <c r="G103" s="718" t="s">
        <v>867</v>
      </c>
      <c r="H103" s="1017" t="s">
        <v>867</v>
      </c>
      <c r="I103" s="718" t="s">
        <v>867</v>
      </c>
      <c r="J103" s="718" t="s">
        <v>867</v>
      </c>
      <c r="K103" s="718" t="s">
        <v>867</v>
      </c>
      <c r="L103" s="718" t="s">
        <v>867</v>
      </c>
      <c r="M103" s="718" t="s">
        <v>867</v>
      </c>
      <c r="N103" s="718" t="s">
        <v>867</v>
      </c>
      <c r="O103" s="718" t="s">
        <v>867</v>
      </c>
      <c r="P103" s="718" t="s">
        <v>867</v>
      </c>
      <c r="Q103" s="718" t="s">
        <v>867</v>
      </c>
      <c r="R103" s="718" t="s">
        <v>867</v>
      </c>
      <c r="S103" s="718" t="s">
        <v>867</v>
      </c>
    </row>
    <row r="104" spans="1:19" x14ac:dyDescent="0.2">
      <c r="A104" s="718" t="s">
        <v>867</v>
      </c>
      <c r="B104" s="1015" t="s">
        <v>867</v>
      </c>
      <c r="C104" s="1616" t="s">
        <v>3067</v>
      </c>
      <c r="D104" s="1616" t="s">
        <v>3068</v>
      </c>
      <c r="E104" s="1616" t="s">
        <v>3068</v>
      </c>
      <c r="F104" s="1616" t="s">
        <v>1713</v>
      </c>
      <c r="G104" s="1616"/>
      <c r="H104" s="1881" t="s">
        <v>3069</v>
      </c>
      <c r="I104" s="718" t="s">
        <v>867</v>
      </c>
      <c r="J104" s="718" t="s">
        <v>867</v>
      </c>
      <c r="K104" s="718" t="s">
        <v>867</v>
      </c>
      <c r="L104" s="718" t="s">
        <v>867</v>
      </c>
      <c r="M104" s="718" t="s">
        <v>867</v>
      </c>
      <c r="N104" s="718" t="s">
        <v>867</v>
      </c>
      <c r="O104" s="718" t="s">
        <v>867</v>
      </c>
      <c r="P104" s="718" t="s">
        <v>867</v>
      </c>
      <c r="Q104" s="718" t="s">
        <v>867</v>
      </c>
      <c r="R104" s="718" t="s">
        <v>867</v>
      </c>
      <c r="S104" s="718" t="s">
        <v>867</v>
      </c>
    </row>
    <row r="105" spans="1:19" x14ac:dyDescent="0.2">
      <c r="A105" s="718" t="s">
        <v>867</v>
      </c>
      <c r="B105" s="1015" t="s">
        <v>3070</v>
      </c>
      <c r="C105" s="1882">
        <f>F12</f>
        <v>0</v>
      </c>
      <c r="D105" s="1016">
        <f>IF(F60&lt;$I$57,$J$60,$J$60/$G$60)</f>
        <v>0</v>
      </c>
      <c r="E105" s="1683">
        <f>C105-D105</f>
        <v>0</v>
      </c>
      <c r="F105" s="1883">
        <v>1.4999999999999999E-2</v>
      </c>
      <c r="H105" s="1689">
        <f>E105*F105</f>
        <v>0</v>
      </c>
      <c r="I105" s="718" t="s">
        <v>867</v>
      </c>
      <c r="J105" s="718" t="s">
        <v>867</v>
      </c>
      <c r="K105" s="718" t="s">
        <v>867</v>
      </c>
      <c r="L105" s="718" t="s">
        <v>867</v>
      </c>
      <c r="M105" s="718" t="s">
        <v>867</v>
      </c>
      <c r="N105" s="718" t="s">
        <v>867</v>
      </c>
      <c r="O105" s="718" t="s">
        <v>867</v>
      </c>
      <c r="P105" s="718" t="s">
        <v>867</v>
      </c>
      <c r="Q105" s="718" t="s">
        <v>867</v>
      </c>
      <c r="R105" s="718" t="s">
        <v>867</v>
      </c>
      <c r="S105" s="718" t="s">
        <v>867</v>
      </c>
    </row>
    <row r="106" spans="1:19" x14ac:dyDescent="0.2">
      <c r="A106" s="718" t="s">
        <v>867</v>
      </c>
      <c r="B106" s="1015" t="s">
        <v>3071</v>
      </c>
      <c r="C106" s="1882">
        <f>F13</f>
        <v>0</v>
      </c>
      <c r="D106" s="1016">
        <f>IF($F$61&lt;$I$57-$J$60,$J$61,$J$61/$G$61)</f>
        <v>0</v>
      </c>
      <c r="E106" s="1683">
        <f>C106-D106</f>
        <v>0</v>
      </c>
      <c r="F106" s="1883">
        <v>1.2500000000000001E-2</v>
      </c>
      <c r="H106" s="1689">
        <f>E106*F106</f>
        <v>0</v>
      </c>
      <c r="I106" s="718" t="s">
        <v>867</v>
      </c>
      <c r="J106" s="718" t="s">
        <v>867</v>
      </c>
      <c r="K106" s="718" t="s">
        <v>867</v>
      </c>
      <c r="L106" s="718" t="s">
        <v>867</v>
      </c>
      <c r="M106" s="718" t="s">
        <v>867</v>
      </c>
      <c r="N106" s="718" t="s">
        <v>867</v>
      </c>
      <c r="O106" s="718" t="s">
        <v>867</v>
      </c>
      <c r="P106" s="718" t="s">
        <v>867</v>
      </c>
      <c r="Q106" s="718" t="s">
        <v>867</v>
      </c>
      <c r="R106" s="718" t="s">
        <v>867</v>
      </c>
      <c r="S106" s="718" t="s">
        <v>867</v>
      </c>
    </row>
    <row r="107" spans="1:19" x14ac:dyDescent="0.2">
      <c r="A107" s="718" t="s">
        <v>867</v>
      </c>
      <c r="B107" s="1015" t="s">
        <v>3072</v>
      </c>
      <c r="C107" s="1882">
        <f>F14</f>
        <v>0</v>
      </c>
      <c r="D107" s="1016">
        <f>IF($F$62&lt;$I$57-$J$60-$J$61,$J$62,$J$62/$G$62)</f>
        <v>0</v>
      </c>
      <c r="E107" s="1683">
        <f>C107-D107</f>
        <v>0</v>
      </c>
      <c r="F107" s="1884">
        <v>0.01</v>
      </c>
      <c r="H107" s="1689">
        <f>E107*F107</f>
        <v>0</v>
      </c>
      <c r="I107" s="718" t="s">
        <v>867</v>
      </c>
      <c r="J107" s="718" t="s">
        <v>867</v>
      </c>
      <c r="K107" s="718" t="s">
        <v>867</v>
      </c>
      <c r="L107" s="718" t="s">
        <v>867</v>
      </c>
      <c r="M107" s="718" t="s">
        <v>867</v>
      </c>
      <c r="N107" s="718" t="s">
        <v>867</v>
      </c>
      <c r="O107" s="718" t="s">
        <v>867</v>
      </c>
      <c r="P107" s="718" t="s">
        <v>867</v>
      </c>
      <c r="Q107" s="718" t="s">
        <v>867</v>
      </c>
      <c r="R107" s="718" t="s">
        <v>867</v>
      </c>
      <c r="S107" s="718" t="s">
        <v>867</v>
      </c>
    </row>
    <row r="108" spans="1:19" ht="16" thickBot="1" x14ac:dyDescent="0.25">
      <c r="A108" s="718" t="s">
        <v>867</v>
      </c>
      <c r="B108" s="1015" t="s">
        <v>3073</v>
      </c>
      <c r="C108" s="1882">
        <f>F15</f>
        <v>0</v>
      </c>
      <c r="D108" s="1685">
        <f>IF($F$63&lt;$I$57-$J$60-$J$61-$J$62,$J$63,$J$63/$G$63)</f>
        <v>0</v>
      </c>
      <c r="E108" s="1688">
        <f>C108-D108</f>
        <v>0</v>
      </c>
      <c r="F108" s="1883">
        <v>7.4999999999999997E-3</v>
      </c>
      <c r="H108" s="1690">
        <f>E108*F108</f>
        <v>0</v>
      </c>
      <c r="I108" s="718" t="s">
        <v>867</v>
      </c>
      <c r="J108" s="718" t="s">
        <v>867</v>
      </c>
      <c r="K108" s="718" t="s">
        <v>867</v>
      </c>
      <c r="L108" s="718" t="s">
        <v>867</v>
      </c>
      <c r="M108" s="718" t="s">
        <v>867</v>
      </c>
      <c r="N108" s="718" t="s">
        <v>867</v>
      </c>
      <c r="O108" s="718" t="s">
        <v>867</v>
      </c>
      <c r="P108" s="718" t="s">
        <v>867</v>
      </c>
      <c r="Q108" s="718" t="s">
        <v>867</v>
      </c>
      <c r="R108" s="718" t="s">
        <v>867</v>
      </c>
      <c r="S108" s="718" t="s">
        <v>867</v>
      </c>
    </row>
    <row r="109" spans="1:19" ht="16" thickBot="1" x14ac:dyDescent="0.25">
      <c r="A109" s="718" t="s">
        <v>867</v>
      </c>
      <c r="B109" s="1015" t="s">
        <v>867</v>
      </c>
      <c r="C109" s="718" t="s">
        <v>867</v>
      </c>
      <c r="D109" s="1686">
        <f>SUM(D105:D108)</f>
        <v>0</v>
      </c>
      <c r="E109" s="1683">
        <f>SUM(E105:E108)</f>
        <v>0</v>
      </c>
      <c r="F109" s="718" t="s">
        <v>867</v>
      </c>
      <c r="H109" s="1885">
        <f>SUM(H105:H108)</f>
        <v>0</v>
      </c>
      <c r="I109" s="718" t="s">
        <v>867</v>
      </c>
      <c r="J109" s="718" t="s">
        <v>867</v>
      </c>
      <c r="K109" s="718" t="s">
        <v>867</v>
      </c>
      <c r="L109" s="718" t="s">
        <v>867</v>
      </c>
      <c r="M109" s="718" t="s">
        <v>867</v>
      </c>
      <c r="N109" s="718" t="s">
        <v>867</v>
      </c>
      <c r="O109" s="718" t="s">
        <v>867</v>
      </c>
      <c r="P109" s="718" t="s">
        <v>867</v>
      </c>
      <c r="Q109" s="718" t="s">
        <v>867</v>
      </c>
      <c r="R109" s="718" t="s">
        <v>867</v>
      </c>
      <c r="S109" s="718" t="s">
        <v>867</v>
      </c>
    </row>
    <row r="110" spans="1:19" x14ac:dyDescent="0.2">
      <c r="A110" s="718" t="s">
        <v>867</v>
      </c>
      <c r="B110" s="1015" t="s">
        <v>867</v>
      </c>
      <c r="C110" s="718" t="s">
        <v>867</v>
      </c>
      <c r="D110" s="718" t="s">
        <v>867</v>
      </c>
      <c r="E110" s="718" t="s">
        <v>867</v>
      </c>
      <c r="F110" s="718" t="s">
        <v>867</v>
      </c>
      <c r="G110" s="718" t="s">
        <v>867</v>
      </c>
      <c r="H110" s="1017" t="s">
        <v>867</v>
      </c>
      <c r="I110" s="718" t="s">
        <v>867</v>
      </c>
      <c r="J110" s="718" t="s">
        <v>867</v>
      </c>
      <c r="K110" s="718" t="s">
        <v>867</v>
      </c>
      <c r="L110" s="718" t="s">
        <v>867</v>
      </c>
      <c r="M110" s="718" t="s">
        <v>867</v>
      </c>
      <c r="N110" s="718" t="s">
        <v>867</v>
      </c>
      <c r="O110" s="718" t="s">
        <v>867</v>
      </c>
      <c r="P110" s="718" t="s">
        <v>867</v>
      </c>
      <c r="Q110" s="718" t="s">
        <v>867</v>
      </c>
      <c r="R110" s="718" t="s">
        <v>867</v>
      </c>
      <c r="S110" s="718" t="s">
        <v>867</v>
      </c>
    </row>
    <row r="111" spans="1:19" x14ac:dyDescent="0.2">
      <c r="A111" s="718" t="s">
        <v>867</v>
      </c>
      <c r="B111" s="1015" t="s">
        <v>867</v>
      </c>
      <c r="C111" s="718" t="s">
        <v>867</v>
      </c>
      <c r="D111" s="718" t="s">
        <v>867</v>
      </c>
      <c r="E111" s="718" t="s">
        <v>867</v>
      </c>
      <c r="F111" s="718" t="s">
        <v>867</v>
      </c>
      <c r="G111" s="718" t="s">
        <v>867</v>
      </c>
      <c r="H111" s="1017" t="s">
        <v>867</v>
      </c>
      <c r="I111" s="718" t="s">
        <v>867</v>
      </c>
      <c r="J111" s="718" t="s">
        <v>867</v>
      </c>
      <c r="K111" s="718" t="s">
        <v>867</v>
      </c>
      <c r="L111" s="718" t="s">
        <v>867</v>
      </c>
      <c r="M111" s="718" t="s">
        <v>867</v>
      </c>
      <c r="N111" s="718" t="s">
        <v>867</v>
      </c>
      <c r="O111" s="718" t="s">
        <v>867</v>
      </c>
      <c r="P111" s="718" t="s">
        <v>867</v>
      </c>
      <c r="Q111" s="718" t="s">
        <v>867</v>
      </c>
      <c r="R111" s="718" t="s">
        <v>867</v>
      </c>
      <c r="S111" s="718" t="s">
        <v>867</v>
      </c>
    </row>
    <row r="112" spans="1:19" x14ac:dyDescent="0.2">
      <c r="A112" s="718" t="s">
        <v>867</v>
      </c>
      <c r="B112" s="1015" t="s">
        <v>867</v>
      </c>
      <c r="C112" s="718" t="s">
        <v>867</v>
      </c>
      <c r="D112" s="718" t="s">
        <v>867</v>
      </c>
      <c r="E112" s="718" t="s">
        <v>867</v>
      </c>
      <c r="F112" s="718" t="s">
        <v>867</v>
      </c>
      <c r="G112" s="718" t="s">
        <v>867</v>
      </c>
      <c r="H112" s="1017" t="s">
        <v>867</v>
      </c>
      <c r="I112" s="718" t="s">
        <v>867</v>
      </c>
      <c r="J112" s="718" t="s">
        <v>867</v>
      </c>
      <c r="K112" s="718" t="s">
        <v>867</v>
      </c>
      <c r="L112" s="718" t="s">
        <v>867</v>
      </c>
      <c r="M112" s="718" t="s">
        <v>867</v>
      </c>
      <c r="N112" s="718" t="s">
        <v>867</v>
      </c>
      <c r="O112" s="718" t="s">
        <v>867</v>
      </c>
      <c r="P112" s="718" t="s">
        <v>867</v>
      </c>
      <c r="Q112" s="718" t="s">
        <v>867</v>
      </c>
      <c r="R112" s="718" t="s">
        <v>867</v>
      </c>
      <c r="S112" s="718" t="s">
        <v>867</v>
      </c>
    </row>
    <row r="113" spans="1:19" x14ac:dyDescent="0.2">
      <c r="A113" s="718" t="s">
        <v>867</v>
      </c>
      <c r="B113" s="1015" t="s">
        <v>867</v>
      </c>
      <c r="C113" s="718" t="s">
        <v>867</v>
      </c>
      <c r="D113" s="718" t="s">
        <v>867</v>
      </c>
      <c r="E113" s="718" t="s">
        <v>867</v>
      </c>
      <c r="F113" s="718" t="s">
        <v>867</v>
      </c>
      <c r="G113" s="718" t="s">
        <v>867</v>
      </c>
      <c r="H113" s="1017" t="s">
        <v>867</v>
      </c>
      <c r="I113" s="718" t="s">
        <v>867</v>
      </c>
      <c r="J113" s="718" t="s">
        <v>867</v>
      </c>
      <c r="K113" s="718" t="s">
        <v>867</v>
      </c>
      <c r="L113" s="718" t="s">
        <v>867</v>
      </c>
      <c r="M113" s="718" t="s">
        <v>867</v>
      </c>
      <c r="N113" s="718" t="s">
        <v>867</v>
      </c>
      <c r="O113" s="718" t="s">
        <v>867</v>
      </c>
      <c r="P113" s="718" t="s">
        <v>867</v>
      </c>
      <c r="Q113" s="718" t="s">
        <v>867</v>
      </c>
      <c r="R113" s="718" t="s">
        <v>867</v>
      </c>
      <c r="S113" s="718" t="s">
        <v>867</v>
      </c>
    </row>
    <row r="114" spans="1:19" x14ac:dyDescent="0.2">
      <c r="A114" s="718" t="s">
        <v>867</v>
      </c>
      <c r="B114" s="1015" t="s">
        <v>867</v>
      </c>
      <c r="C114" s="718" t="s">
        <v>867</v>
      </c>
      <c r="D114" s="718" t="s">
        <v>867</v>
      </c>
      <c r="E114" s="718" t="s">
        <v>867</v>
      </c>
      <c r="F114" s="718" t="s">
        <v>867</v>
      </c>
      <c r="G114" s="718" t="s">
        <v>867</v>
      </c>
      <c r="H114" s="1017" t="s">
        <v>867</v>
      </c>
      <c r="I114" s="718" t="s">
        <v>867</v>
      </c>
      <c r="J114" s="718" t="s">
        <v>867</v>
      </c>
      <c r="K114" s="718" t="s">
        <v>867</v>
      </c>
      <c r="L114" s="718" t="s">
        <v>867</v>
      </c>
      <c r="M114" s="718" t="s">
        <v>867</v>
      </c>
      <c r="N114" s="718" t="s">
        <v>867</v>
      </c>
      <c r="O114" s="718" t="s">
        <v>867</v>
      </c>
      <c r="P114" s="718" t="s">
        <v>867</v>
      </c>
      <c r="Q114" s="718" t="s">
        <v>867</v>
      </c>
      <c r="R114" s="718" t="s">
        <v>867</v>
      </c>
      <c r="S114" s="718" t="s">
        <v>867</v>
      </c>
    </row>
    <row r="115" spans="1:19" x14ac:dyDescent="0.2">
      <c r="A115" s="718" t="s">
        <v>867</v>
      </c>
      <c r="B115" s="1015" t="s">
        <v>867</v>
      </c>
      <c r="C115" s="718" t="s">
        <v>867</v>
      </c>
      <c r="D115" s="718" t="s">
        <v>867</v>
      </c>
      <c r="E115" s="718" t="s">
        <v>867</v>
      </c>
      <c r="F115" s="718" t="s">
        <v>867</v>
      </c>
      <c r="G115" s="718" t="s">
        <v>867</v>
      </c>
      <c r="H115" s="1017" t="s">
        <v>867</v>
      </c>
      <c r="I115" s="718" t="s">
        <v>867</v>
      </c>
      <c r="J115" s="718" t="s">
        <v>867</v>
      </c>
      <c r="K115" s="718" t="s">
        <v>867</v>
      </c>
      <c r="L115" s="718" t="s">
        <v>867</v>
      </c>
      <c r="M115" s="718" t="s">
        <v>867</v>
      </c>
      <c r="N115" s="718" t="s">
        <v>867</v>
      </c>
      <c r="O115" s="718" t="s">
        <v>867</v>
      </c>
      <c r="P115" s="718" t="s">
        <v>867</v>
      </c>
      <c r="Q115" s="718" t="s">
        <v>867</v>
      </c>
      <c r="R115" s="718" t="s">
        <v>867</v>
      </c>
      <c r="S115" s="718" t="s">
        <v>867</v>
      </c>
    </row>
    <row r="116" spans="1:19" x14ac:dyDescent="0.2">
      <c r="A116" s="718" t="s">
        <v>867</v>
      </c>
      <c r="B116" s="1019" t="s">
        <v>867</v>
      </c>
      <c r="C116" s="1018" t="s">
        <v>867</v>
      </c>
      <c r="D116" s="1018" t="s">
        <v>867</v>
      </c>
      <c r="E116" s="1018" t="s">
        <v>867</v>
      </c>
      <c r="F116" s="1018" t="s">
        <v>867</v>
      </c>
      <c r="G116" s="1018" t="s">
        <v>867</v>
      </c>
      <c r="H116" s="1020" t="s">
        <v>867</v>
      </c>
      <c r="I116" s="718" t="s">
        <v>867</v>
      </c>
      <c r="J116" s="718" t="s">
        <v>867</v>
      </c>
      <c r="K116" s="718" t="s">
        <v>867</v>
      </c>
      <c r="L116" s="718" t="s">
        <v>867</v>
      </c>
      <c r="M116" s="718" t="s">
        <v>867</v>
      </c>
      <c r="N116" s="718" t="s">
        <v>867</v>
      </c>
      <c r="O116" s="718" t="s">
        <v>867</v>
      </c>
      <c r="P116" s="718" t="s">
        <v>867</v>
      </c>
      <c r="Q116" s="718" t="s">
        <v>867</v>
      </c>
      <c r="R116" s="718" t="s">
        <v>867</v>
      </c>
      <c r="S116" s="718" t="s">
        <v>867</v>
      </c>
    </row>
    <row r="117" spans="1:19" x14ac:dyDescent="0.2">
      <c r="A117" s="718" t="s">
        <v>867</v>
      </c>
      <c r="B117" s="718" t="s">
        <v>867</v>
      </c>
      <c r="C117" s="718" t="s">
        <v>867</v>
      </c>
      <c r="D117" s="718" t="s">
        <v>867</v>
      </c>
      <c r="E117" s="718" t="s">
        <v>867</v>
      </c>
      <c r="F117" s="718" t="s">
        <v>867</v>
      </c>
      <c r="G117" s="718" t="s">
        <v>867</v>
      </c>
      <c r="H117" s="718" t="s">
        <v>867</v>
      </c>
      <c r="I117" s="718" t="s">
        <v>867</v>
      </c>
      <c r="J117" s="718" t="s">
        <v>867</v>
      </c>
      <c r="K117" s="718" t="s">
        <v>867</v>
      </c>
      <c r="L117" s="718" t="s">
        <v>867</v>
      </c>
      <c r="M117" s="718" t="s">
        <v>867</v>
      </c>
      <c r="N117" s="718" t="s">
        <v>867</v>
      </c>
      <c r="O117" s="718" t="s">
        <v>867</v>
      </c>
      <c r="P117" s="718" t="s">
        <v>867</v>
      </c>
      <c r="Q117" s="718" t="s">
        <v>867</v>
      </c>
      <c r="R117" s="718" t="s">
        <v>867</v>
      </c>
      <c r="S117" s="718" t="s">
        <v>867</v>
      </c>
    </row>
    <row r="118" spans="1:19" x14ac:dyDescent="0.2">
      <c r="A118" s="718" t="s">
        <v>867</v>
      </c>
      <c r="B118" s="718" t="s">
        <v>867</v>
      </c>
      <c r="C118" s="718" t="s">
        <v>867</v>
      </c>
      <c r="D118" s="718" t="s">
        <v>867</v>
      </c>
      <c r="E118" s="718" t="s">
        <v>867</v>
      </c>
      <c r="F118" s="718" t="s">
        <v>867</v>
      </c>
      <c r="G118" s="718" t="s">
        <v>867</v>
      </c>
      <c r="H118" s="718" t="s">
        <v>867</v>
      </c>
      <c r="I118" s="718" t="s">
        <v>867</v>
      </c>
      <c r="J118" s="718" t="s">
        <v>867</v>
      </c>
      <c r="K118" s="718" t="s">
        <v>867</v>
      </c>
      <c r="L118" s="718" t="s">
        <v>867</v>
      </c>
      <c r="M118" s="718" t="s">
        <v>867</v>
      </c>
      <c r="N118" s="718" t="s">
        <v>867</v>
      </c>
      <c r="O118" s="718" t="s">
        <v>867</v>
      </c>
      <c r="P118" s="718" t="s">
        <v>867</v>
      </c>
      <c r="Q118" s="718" t="s">
        <v>867</v>
      </c>
      <c r="R118" s="718" t="s">
        <v>867</v>
      </c>
      <c r="S118" s="718" t="s">
        <v>867</v>
      </c>
    </row>
    <row r="119" spans="1:19" x14ac:dyDescent="0.2">
      <c r="A119" s="718" t="s">
        <v>867</v>
      </c>
      <c r="B119" s="718" t="s">
        <v>867</v>
      </c>
      <c r="C119" s="718" t="s">
        <v>867</v>
      </c>
      <c r="D119" s="718" t="s">
        <v>867</v>
      </c>
      <c r="E119" s="718" t="s">
        <v>867</v>
      </c>
      <c r="F119" s="718" t="s">
        <v>867</v>
      </c>
      <c r="G119" s="718" t="s">
        <v>867</v>
      </c>
      <c r="H119" s="718" t="s">
        <v>867</v>
      </c>
      <c r="I119" s="718" t="s">
        <v>867</v>
      </c>
      <c r="J119" s="718" t="s">
        <v>867</v>
      </c>
      <c r="K119" s="718" t="s">
        <v>867</v>
      </c>
      <c r="L119" s="718" t="s">
        <v>867</v>
      </c>
      <c r="M119" s="718" t="s">
        <v>867</v>
      </c>
      <c r="N119" s="718" t="s">
        <v>867</v>
      </c>
      <c r="O119" s="718" t="s">
        <v>867</v>
      </c>
      <c r="P119" s="718" t="s">
        <v>867</v>
      </c>
      <c r="Q119" s="718" t="s">
        <v>867</v>
      </c>
      <c r="R119" s="718" t="s">
        <v>867</v>
      </c>
      <c r="S119" s="718" t="s">
        <v>867</v>
      </c>
    </row>
    <row r="120" spans="1:19" x14ac:dyDescent="0.2">
      <c r="A120" s="718" t="s">
        <v>867</v>
      </c>
      <c r="B120" s="718" t="s">
        <v>867</v>
      </c>
      <c r="C120" s="718" t="s">
        <v>867</v>
      </c>
      <c r="D120" s="718" t="s">
        <v>867</v>
      </c>
      <c r="E120" s="718" t="s">
        <v>867</v>
      </c>
      <c r="F120" s="718" t="s">
        <v>867</v>
      </c>
      <c r="G120" s="718" t="s">
        <v>867</v>
      </c>
      <c r="H120" s="718" t="s">
        <v>867</v>
      </c>
      <c r="I120" s="718" t="s">
        <v>867</v>
      </c>
      <c r="J120" s="718" t="s">
        <v>867</v>
      </c>
      <c r="K120" s="718" t="s">
        <v>867</v>
      </c>
      <c r="L120" s="718" t="s">
        <v>867</v>
      </c>
      <c r="M120" s="718" t="s">
        <v>867</v>
      </c>
      <c r="N120" s="718" t="s">
        <v>867</v>
      </c>
      <c r="O120" s="718" t="s">
        <v>867</v>
      </c>
      <c r="P120" s="718" t="s">
        <v>867</v>
      </c>
      <c r="Q120" s="718" t="s">
        <v>867</v>
      </c>
      <c r="R120" s="718" t="s">
        <v>867</v>
      </c>
      <c r="S120" s="718" t="s">
        <v>867</v>
      </c>
    </row>
    <row r="121" spans="1:19" x14ac:dyDescent="0.2">
      <c r="A121" s="718" t="s">
        <v>867</v>
      </c>
      <c r="B121" s="718" t="s">
        <v>867</v>
      </c>
      <c r="C121" s="718" t="s">
        <v>867</v>
      </c>
      <c r="D121" s="718" t="s">
        <v>867</v>
      </c>
      <c r="E121" s="718" t="s">
        <v>867</v>
      </c>
      <c r="F121" s="718" t="s">
        <v>867</v>
      </c>
      <c r="G121" s="718" t="s">
        <v>867</v>
      </c>
      <c r="H121" s="718" t="s">
        <v>867</v>
      </c>
      <c r="I121" s="718" t="s">
        <v>867</v>
      </c>
      <c r="J121" s="718" t="s">
        <v>867</v>
      </c>
      <c r="K121" s="718" t="s">
        <v>867</v>
      </c>
      <c r="L121" s="718" t="s">
        <v>867</v>
      </c>
      <c r="M121" s="718" t="s">
        <v>867</v>
      </c>
      <c r="N121" s="718" t="s">
        <v>867</v>
      </c>
      <c r="O121" s="718" t="s">
        <v>867</v>
      </c>
      <c r="P121" s="718" t="s">
        <v>867</v>
      </c>
      <c r="Q121" s="718" t="s">
        <v>867</v>
      </c>
      <c r="R121" s="718" t="s">
        <v>867</v>
      </c>
      <c r="S121" s="718" t="s">
        <v>867</v>
      </c>
    </row>
    <row r="122" spans="1:19" x14ac:dyDescent="0.2">
      <c r="A122" s="718" t="s">
        <v>867</v>
      </c>
      <c r="B122" s="718" t="s">
        <v>867</v>
      </c>
      <c r="C122" s="718" t="s">
        <v>867</v>
      </c>
      <c r="D122" s="718" t="s">
        <v>867</v>
      </c>
      <c r="E122" s="718" t="s">
        <v>867</v>
      </c>
      <c r="F122" s="718" t="s">
        <v>867</v>
      </c>
      <c r="G122" s="718" t="s">
        <v>867</v>
      </c>
      <c r="H122" s="718" t="s">
        <v>867</v>
      </c>
      <c r="I122" s="718" t="s">
        <v>867</v>
      </c>
      <c r="J122" s="718" t="s">
        <v>867</v>
      </c>
      <c r="K122" s="718" t="s">
        <v>867</v>
      </c>
      <c r="L122" s="718" t="s">
        <v>867</v>
      </c>
      <c r="M122" s="718" t="s">
        <v>867</v>
      </c>
      <c r="N122" s="718" t="s">
        <v>867</v>
      </c>
      <c r="O122" s="718" t="s">
        <v>867</v>
      </c>
      <c r="P122" s="718" t="s">
        <v>867</v>
      </c>
      <c r="Q122" s="718" t="s">
        <v>867</v>
      </c>
      <c r="R122" s="718" t="s">
        <v>867</v>
      </c>
      <c r="S122" s="718" t="s">
        <v>867</v>
      </c>
    </row>
    <row r="123" spans="1:19" x14ac:dyDescent="0.2">
      <c r="A123" s="718" t="s">
        <v>867</v>
      </c>
      <c r="B123" s="718" t="s">
        <v>867</v>
      </c>
      <c r="C123" s="718" t="s">
        <v>867</v>
      </c>
      <c r="D123" s="718" t="s">
        <v>867</v>
      </c>
      <c r="E123" s="718" t="s">
        <v>867</v>
      </c>
      <c r="F123" s="718" t="s">
        <v>867</v>
      </c>
      <c r="G123" s="718" t="s">
        <v>867</v>
      </c>
      <c r="H123" s="718" t="s">
        <v>867</v>
      </c>
      <c r="I123" s="718" t="s">
        <v>867</v>
      </c>
      <c r="J123" s="718" t="s">
        <v>867</v>
      </c>
      <c r="K123" s="718" t="s">
        <v>867</v>
      </c>
      <c r="L123" s="718" t="s">
        <v>867</v>
      </c>
      <c r="M123" s="718" t="s">
        <v>867</v>
      </c>
      <c r="N123" s="718" t="s">
        <v>867</v>
      </c>
      <c r="O123" s="718" t="s">
        <v>867</v>
      </c>
      <c r="P123" s="718" t="s">
        <v>867</v>
      </c>
      <c r="Q123" s="718" t="s">
        <v>867</v>
      </c>
      <c r="R123" s="718" t="s">
        <v>867</v>
      </c>
      <c r="S123" s="718" t="s">
        <v>867</v>
      </c>
    </row>
    <row r="124" spans="1:19" x14ac:dyDescent="0.2">
      <c r="A124" s="718" t="s">
        <v>867</v>
      </c>
      <c r="B124" s="718" t="s">
        <v>867</v>
      </c>
      <c r="C124" s="718" t="s">
        <v>867</v>
      </c>
      <c r="D124" s="718" t="s">
        <v>867</v>
      </c>
      <c r="E124" s="718" t="s">
        <v>867</v>
      </c>
      <c r="F124" s="718" t="s">
        <v>867</v>
      </c>
      <c r="G124" s="718" t="s">
        <v>867</v>
      </c>
      <c r="H124" s="718" t="s">
        <v>867</v>
      </c>
      <c r="I124" s="718" t="s">
        <v>867</v>
      </c>
      <c r="J124" s="718" t="s">
        <v>867</v>
      </c>
      <c r="K124" s="718" t="s">
        <v>867</v>
      </c>
      <c r="L124" s="718" t="s">
        <v>867</v>
      </c>
      <c r="M124" s="718" t="s">
        <v>867</v>
      </c>
      <c r="N124" s="718" t="s">
        <v>867</v>
      </c>
      <c r="O124" s="718" t="s">
        <v>867</v>
      </c>
      <c r="P124" s="718" t="s">
        <v>867</v>
      </c>
      <c r="Q124" s="718" t="s">
        <v>867</v>
      </c>
      <c r="R124" s="718" t="s">
        <v>867</v>
      </c>
      <c r="S124" s="718" t="s">
        <v>867</v>
      </c>
    </row>
    <row r="125" spans="1:19" x14ac:dyDescent="0.2">
      <c r="A125" s="718" t="s">
        <v>867</v>
      </c>
      <c r="B125" s="718" t="s">
        <v>867</v>
      </c>
      <c r="C125" s="718" t="s">
        <v>867</v>
      </c>
      <c r="D125" s="718" t="s">
        <v>867</v>
      </c>
      <c r="E125" s="718" t="s">
        <v>867</v>
      </c>
      <c r="F125" s="718" t="s">
        <v>867</v>
      </c>
      <c r="G125" s="718" t="s">
        <v>867</v>
      </c>
      <c r="H125" s="718" t="s">
        <v>867</v>
      </c>
      <c r="I125" s="718" t="s">
        <v>867</v>
      </c>
      <c r="J125" s="718" t="s">
        <v>867</v>
      </c>
      <c r="K125" s="718" t="s">
        <v>867</v>
      </c>
      <c r="L125" s="718" t="s">
        <v>867</v>
      </c>
      <c r="M125" s="718" t="s">
        <v>867</v>
      </c>
      <c r="N125" s="718" t="s">
        <v>867</v>
      </c>
      <c r="O125" s="718" t="s">
        <v>867</v>
      </c>
      <c r="P125" s="718" t="s">
        <v>867</v>
      </c>
      <c r="Q125" s="718" t="s">
        <v>867</v>
      </c>
      <c r="R125" s="718" t="s">
        <v>867</v>
      </c>
      <c r="S125" s="718" t="s">
        <v>867</v>
      </c>
    </row>
    <row r="126" spans="1:19" x14ac:dyDescent="0.2">
      <c r="A126" s="718" t="s">
        <v>867</v>
      </c>
      <c r="B126" s="718" t="s">
        <v>867</v>
      </c>
      <c r="C126" s="718" t="s">
        <v>867</v>
      </c>
      <c r="D126" s="718" t="s">
        <v>867</v>
      </c>
      <c r="E126" s="718" t="s">
        <v>867</v>
      </c>
      <c r="F126" s="718" t="s">
        <v>867</v>
      </c>
      <c r="G126" s="718" t="s">
        <v>867</v>
      </c>
      <c r="H126" s="718" t="s">
        <v>867</v>
      </c>
      <c r="I126" s="718" t="s">
        <v>867</v>
      </c>
      <c r="J126" s="718" t="s">
        <v>867</v>
      </c>
      <c r="K126" s="718" t="s">
        <v>867</v>
      </c>
      <c r="L126" s="718" t="s">
        <v>867</v>
      </c>
      <c r="M126" s="718" t="s">
        <v>867</v>
      </c>
      <c r="N126" s="718" t="s">
        <v>867</v>
      </c>
      <c r="O126" s="718" t="s">
        <v>867</v>
      </c>
      <c r="P126" s="718" t="s">
        <v>867</v>
      </c>
      <c r="Q126" s="718" t="s">
        <v>867</v>
      </c>
      <c r="R126" s="718" t="s">
        <v>867</v>
      </c>
      <c r="S126" s="718" t="s">
        <v>867</v>
      </c>
    </row>
    <row r="127" spans="1:19" x14ac:dyDescent="0.2">
      <c r="A127" s="718" t="s">
        <v>867</v>
      </c>
      <c r="B127" s="718" t="s">
        <v>867</v>
      </c>
      <c r="C127" s="718" t="s">
        <v>867</v>
      </c>
      <c r="D127" s="718" t="s">
        <v>867</v>
      </c>
      <c r="E127" s="718" t="s">
        <v>867</v>
      </c>
      <c r="F127" s="718" t="s">
        <v>867</v>
      </c>
      <c r="G127" s="718" t="s">
        <v>867</v>
      </c>
      <c r="H127" s="718" t="s">
        <v>867</v>
      </c>
      <c r="I127" s="718" t="s">
        <v>867</v>
      </c>
      <c r="J127" s="718" t="s">
        <v>867</v>
      </c>
      <c r="K127" s="718" t="s">
        <v>867</v>
      </c>
      <c r="L127" s="718" t="s">
        <v>867</v>
      </c>
      <c r="M127" s="718" t="s">
        <v>867</v>
      </c>
      <c r="N127" s="718" t="s">
        <v>867</v>
      </c>
      <c r="O127" s="718" t="s">
        <v>867</v>
      </c>
      <c r="P127" s="718" t="s">
        <v>867</v>
      </c>
      <c r="Q127" s="718" t="s">
        <v>867</v>
      </c>
      <c r="R127" s="718" t="s">
        <v>867</v>
      </c>
      <c r="S127" s="718" t="s">
        <v>867</v>
      </c>
    </row>
    <row r="128" spans="1:19" x14ac:dyDescent="0.2">
      <c r="A128" s="718" t="s">
        <v>867</v>
      </c>
      <c r="B128" s="718" t="s">
        <v>867</v>
      </c>
      <c r="C128" s="718" t="s">
        <v>867</v>
      </c>
      <c r="D128" s="718" t="s">
        <v>867</v>
      </c>
      <c r="E128" s="718" t="s">
        <v>867</v>
      </c>
      <c r="F128" s="718" t="s">
        <v>867</v>
      </c>
      <c r="G128" s="718" t="s">
        <v>867</v>
      </c>
      <c r="H128" s="718" t="s">
        <v>867</v>
      </c>
      <c r="I128" s="718" t="s">
        <v>867</v>
      </c>
      <c r="J128" s="718" t="s">
        <v>867</v>
      </c>
      <c r="K128" s="718" t="s">
        <v>867</v>
      </c>
      <c r="L128" s="718" t="s">
        <v>867</v>
      </c>
      <c r="M128" s="718" t="s">
        <v>867</v>
      </c>
      <c r="N128" s="718" t="s">
        <v>867</v>
      </c>
      <c r="O128" s="718" t="s">
        <v>867</v>
      </c>
      <c r="P128" s="718" t="s">
        <v>867</v>
      </c>
      <c r="Q128" s="718" t="s">
        <v>867</v>
      </c>
      <c r="R128" s="718" t="s">
        <v>867</v>
      </c>
      <c r="S128" s="718" t="s">
        <v>867</v>
      </c>
    </row>
    <row r="129" spans="1:19" x14ac:dyDescent="0.2">
      <c r="A129" s="718" t="s">
        <v>867</v>
      </c>
      <c r="B129" s="718" t="s">
        <v>867</v>
      </c>
      <c r="C129" s="718" t="s">
        <v>867</v>
      </c>
      <c r="D129" s="718" t="s">
        <v>867</v>
      </c>
      <c r="E129" s="718" t="s">
        <v>867</v>
      </c>
      <c r="F129" s="718" t="s">
        <v>867</v>
      </c>
      <c r="G129" s="718" t="s">
        <v>867</v>
      </c>
      <c r="H129" s="718" t="s">
        <v>867</v>
      </c>
      <c r="I129" s="718" t="s">
        <v>867</v>
      </c>
      <c r="J129" s="718" t="s">
        <v>867</v>
      </c>
      <c r="K129" s="718" t="s">
        <v>867</v>
      </c>
      <c r="L129" s="718" t="s">
        <v>867</v>
      </c>
      <c r="M129" s="718" t="s">
        <v>867</v>
      </c>
      <c r="N129" s="718" t="s">
        <v>867</v>
      </c>
      <c r="O129" s="718" t="s">
        <v>867</v>
      </c>
      <c r="P129" s="718" t="s">
        <v>867</v>
      </c>
      <c r="Q129" s="718" t="s">
        <v>867</v>
      </c>
      <c r="R129" s="718" t="s">
        <v>867</v>
      </c>
      <c r="S129" s="718" t="s">
        <v>867</v>
      </c>
    </row>
    <row r="130" spans="1:19" x14ac:dyDescent="0.2">
      <c r="A130" s="718" t="s">
        <v>867</v>
      </c>
      <c r="B130" s="718" t="s">
        <v>867</v>
      </c>
      <c r="C130" s="718" t="s">
        <v>867</v>
      </c>
      <c r="D130" s="718" t="s">
        <v>867</v>
      </c>
      <c r="E130" s="718" t="s">
        <v>867</v>
      </c>
      <c r="F130" s="718" t="s">
        <v>867</v>
      </c>
      <c r="G130" s="718" t="s">
        <v>867</v>
      </c>
      <c r="H130" s="718" t="s">
        <v>867</v>
      </c>
      <c r="I130" s="718" t="s">
        <v>867</v>
      </c>
      <c r="J130" s="718" t="s">
        <v>867</v>
      </c>
      <c r="K130" s="718" t="s">
        <v>867</v>
      </c>
      <c r="L130" s="718" t="s">
        <v>867</v>
      </c>
      <c r="M130" s="718" t="s">
        <v>867</v>
      </c>
      <c r="N130" s="718" t="s">
        <v>867</v>
      </c>
      <c r="O130" s="718" t="s">
        <v>867</v>
      </c>
      <c r="P130" s="718" t="s">
        <v>867</v>
      </c>
      <c r="Q130" s="718" t="s">
        <v>867</v>
      </c>
      <c r="R130" s="718" t="s">
        <v>867</v>
      </c>
      <c r="S130" s="718" t="s">
        <v>867</v>
      </c>
    </row>
    <row r="131" spans="1:19" x14ac:dyDescent="0.2">
      <c r="A131" s="718" t="s">
        <v>867</v>
      </c>
      <c r="B131" s="718" t="s">
        <v>867</v>
      </c>
      <c r="C131" s="718" t="s">
        <v>867</v>
      </c>
      <c r="D131" s="718" t="s">
        <v>867</v>
      </c>
      <c r="E131" s="718" t="s">
        <v>867</v>
      </c>
      <c r="F131" s="718" t="s">
        <v>867</v>
      </c>
      <c r="G131" s="718" t="s">
        <v>867</v>
      </c>
      <c r="H131" s="718" t="s">
        <v>867</v>
      </c>
      <c r="I131" s="718" t="s">
        <v>867</v>
      </c>
      <c r="J131" s="718" t="s">
        <v>867</v>
      </c>
      <c r="K131" s="718" t="s">
        <v>867</v>
      </c>
      <c r="L131" s="718" t="s">
        <v>867</v>
      </c>
      <c r="M131" s="718" t="s">
        <v>867</v>
      </c>
      <c r="N131" s="718" t="s">
        <v>867</v>
      </c>
      <c r="O131" s="718" t="s">
        <v>867</v>
      </c>
      <c r="P131" s="718" t="s">
        <v>867</v>
      </c>
      <c r="Q131" s="718" t="s">
        <v>867</v>
      </c>
      <c r="R131" s="718" t="s">
        <v>867</v>
      </c>
      <c r="S131" s="718" t="s">
        <v>867</v>
      </c>
    </row>
    <row r="132" spans="1:19" x14ac:dyDescent="0.2">
      <c r="A132" s="718" t="s">
        <v>867</v>
      </c>
      <c r="B132" s="718" t="s">
        <v>867</v>
      </c>
      <c r="C132" s="718" t="s">
        <v>867</v>
      </c>
      <c r="D132" s="718" t="s">
        <v>867</v>
      </c>
      <c r="E132" s="718" t="s">
        <v>867</v>
      </c>
      <c r="F132" s="718" t="s">
        <v>867</v>
      </c>
      <c r="G132" s="718" t="s">
        <v>867</v>
      </c>
      <c r="H132" s="718" t="s">
        <v>867</v>
      </c>
      <c r="I132" s="718" t="s">
        <v>867</v>
      </c>
      <c r="J132" s="718" t="s">
        <v>867</v>
      </c>
      <c r="K132" s="718" t="s">
        <v>867</v>
      </c>
      <c r="L132" s="718" t="s">
        <v>867</v>
      </c>
      <c r="M132" s="718" t="s">
        <v>867</v>
      </c>
      <c r="N132" s="718" t="s">
        <v>867</v>
      </c>
      <c r="O132" s="718" t="s">
        <v>867</v>
      </c>
      <c r="P132" s="718" t="s">
        <v>867</v>
      </c>
      <c r="Q132" s="718" t="s">
        <v>867</v>
      </c>
      <c r="R132" s="718" t="s">
        <v>867</v>
      </c>
      <c r="S132" s="718" t="s">
        <v>867</v>
      </c>
    </row>
    <row r="133" spans="1:19" x14ac:dyDescent="0.2">
      <c r="A133" s="718" t="s">
        <v>867</v>
      </c>
      <c r="B133" s="718" t="s">
        <v>867</v>
      </c>
      <c r="C133" s="718" t="s">
        <v>867</v>
      </c>
      <c r="D133" s="718" t="s">
        <v>867</v>
      </c>
      <c r="E133" s="718" t="s">
        <v>867</v>
      </c>
      <c r="F133" s="718" t="s">
        <v>867</v>
      </c>
      <c r="G133" s="718" t="s">
        <v>867</v>
      </c>
      <c r="H133" s="718" t="s">
        <v>867</v>
      </c>
      <c r="I133" s="718" t="s">
        <v>867</v>
      </c>
      <c r="J133" s="718" t="s">
        <v>867</v>
      </c>
      <c r="K133" s="718" t="s">
        <v>867</v>
      </c>
      <c r="L133" s="718" t="s">
        <v>867</v>
      </c>
      <c r="M133" s="718" t="s">
        <v>867</v>
      </c>
      <c r="N133" s="718" t="s">
        <v>867</v>
      </c>
      <c r="O133" s="718" t="s">
        <v>867</v>
      </c>
      <c r="P133" s="718" t="s">
        <v>867</v>
      </c>
      <c r="Q133" s="718" t="s">
        <v>867</v>
      </c>
      <c r="R133" s="718" t="s">
        <v>867</v>
      </c>
      <c r="S133" s="718" t="s">
        <v>867</v>
      </c>
    </row>
    <row r="134" spans="1:19" x14ac:dyDescent="0.2">
      <c r="A134" s="718" t="s">
        <v>867</v>
      </c>
      <c r="B134" s="718" t="s">
        <v>867</v>
      </c>
      <c r="C134" s="718" t="s">
        <v>867</v>
      </c>
      <c r="D134" s="718" t="s">
        <v>867</v>
      </c>
      <c r="E134" s="718" t="s">
        <v>867</v>
      </c>
      <c r="F134" s="718" t="s">
        <v>867</v>
      </c>
      <c r="G134" s="718" t="s">
        <v>867</v>
      </c>
      <c r="H134" s="718" t="s">
        <v>867</v>
      </c>
      <c r="I134" s="718" t="s">
        <v>867</v>
      </c>
      <c r="J134" s="718" t="s">
        <v>867</v>
      </c>
      <c r="K134" s="718" t="s">
        <v>867</v>
      </c>
      <c r="L134" s="718" t="s">
        <v>867</v>
      </c>
      <c r="M134" s="718" t="s">
        <v>867</v>
      </c>
      <c r="N134" s="718" t="s">
        <v>867</v>
      </c>
      <c r="O134" s="718" t="s">
        <v>867</v>
      </c>
      <c r="P134" s="718" t="s">
        <v>867</v>
      </c>
      <c r="Q134" s="718" t="s">
        <v>867</v>
      </c>
      <c r="R134" s="718" t="s">
        <v>867</v>
      </c>
      <c r="S134" s="718" t="s">
        <v>867</v>
      </c>
    </row>
    <row r="135" spans="1:19" x14ac:dyDescent="0.2">
      <c r="A135" s="718" t="s">
        <v>867</v>
      </c>
      <c r="B135" s="718" t="s">
        <v>867</v>
      </c>
      <c r="C135" s="718" t="s">
        <v>867</v>
      </c>
      <c r="D135" s="718" t="s">
        <v>867</v>
      </c>
      <c r="E135" s="718" t="s">
        <v>867</v>
      </c>
      <c r="F135" s="718" t="s">
        <v>867</v>
      </c>
      <c r="G135" s="718" t="s">
        <v>867</v>
      </c>
      <c r="H135" s="718" t="s">
        <v>867</v>
      </c>
      <c r="I135" s="718" t="s">
        <v>867</v>
      </c>
      <c r="J135" s="718" t="s">
        <v>867</v>
      </c>
      <c r="K135" s="718" t="s">
        <v>867</v>
      </c>
      <c r="L135" s="718" t="s">
        <v>867</v>
      </c>
      <c r="M135" s="718" t="s">
        <v>867</v>
      </c>
      <c r="N135" s="718" t="s">
        <v>867</v>
      </c>
      <c r="O135" s="718" t="s">
        <v>867</v>
      </c>
      <c r="P135" s="718" t="s">
        <v>867</v>
      </c>
      <c r="Q135" s="718" t="s">
        <v>867</v>
      </c>
      <c r="R135" s="718" t="s">
        <v>867</v>
      </c>
      <c r="S135" s="718" t="s">
        <v>867</v>
      </c>
    </row>
    <row r="136" spans="1:19" x14ac:dyDescent="0.2">
      <c r="A136" s="718" t="s">
        <v>867</v>
      </c>
      <c r="B136" s="718" t="s">
        <v>867</v>
      </c>
      <c r="C136" s="718" t="s">
        <v>867</v>
      </c>
      <c r="D136" s="718" t="s">
        <v>867</v>
      </c>
      <c r="E136" s="718" t="s">
        <v>867</v>
      </c>
      <c r="F136" s="718" t="s">
        <v>867</v>
      </c>
      <c r="G136" s="718" t="s">
        <v>867</v>
      </c>
      <c r="H136" s="718" t="s">
        <v>867</v>
      </c>
      <c r="I136" s="718" t="s">
        <v>867</v>
      </c>
      <c r="J136" s="718" t="s">
        <v>867</v>
      </c>
      <c r="K136" s="718" t="s">
        <v>867</v>
      </c>
      <c r="L136" s="718" t="s">
        <v>867</v>
      </c>
      <c r="M136" s="718" t="s">
        <v>867</v>
      </c>
      <c r="N136" s="718" t="s">
        <v>867</v>
      </c>
      <c r="O136" s="718" t="s">
        <v>867</v>
      </c>
      <c r="P136" s="718" t="s">
        <v>867</v>
      </c>
      <c r="Q136" s="718" t="s">
        <v>867</v>
      </c>
      <c r="R136" s="718" t="s">
        <v>867</v>
      </c>
      <c r="S136" s="718" t="s">
        <v>867</v>
      </c>
    </row>
    <row r="137" spans="1:19" x14ac:dyDescent="0.2">
      <c r="A137" s="718" t="s">
        <v>867</v>
      </c>
      <c r="B137" s="718" t="s">
        <v>867</v>
      </c>
      <c r="C137" s="718" t="s">
        <v>867</v>
      </c>
      <c r="D137" s="718" t="s">
        <v>867</v>
      </c>
      <c r="E137" s="718" t="s">
        <v>867</v>
      </c>
      <c r="F137" s="718" t="s">
        <v>867</v>
      </c>
      <c r="G137" s="718" t="s">
        <v>867</v>
      </c>
      <c r="H137" s="718" t="s">
        <v>867</v>
      </c>
      <c r="I137" s="718" t="s">
        <v>867</v>
      </c>
      <c r="J137" s="718" t="s">
        <v>867</v>
      </c>
      <c r="K137" s="718" t="s">
        <v>867</v>
      </c>
      <c r="L137" s="718" t="s">
        <v>867</v>
      </c>
      <c r="M137" s="718" t="s">
        <v>867</v>
      </c>
      <c r="N137" s="718" t="s">
        <v>867</v>
      </c>
      <c r="O137" s="718" t="s">
        <v>867</v>
      </c>
      <c r="P137" s="718" t="s">
        <v>867</v>
      </c>
      <c r="Q137" s="718" t="s">
        <v>867</v>
      </c>
      <c r="R137" s="718" t="s">
        <v>867</v>
      </c>
      <c r="S137" s="718" t="s">
        <v>867</v>
      </c>
    </row>
    <row r="138" spans="1:19" x14ac:dyDescent="0.2">
      <c r="A138" s="718" t="s">
        <v>867</v>
      </c>
      <c r="B138" s="718" t="s">
        <v>867</v>
      </c>
      <c r="C138" s="718" t="s">
        <v>867</v>
      </c>
      <c r="D138" s="718" t="s">
        <v>867</v>
      </c>
      <c r="E138" s="718" t="s">
        <v>867</v>
      </c>
      <c r="F138" s="718" t="s">
        <v>867</v>
      </c>
      <c r="G138" s="718" t="s">
        <v>867</v>
      </c>
      <c r="H138" s="718" t="s">
        <v>867</v>
      </c>
      <c r="I138" s="718" t="s">
        <v>867</v>
      </c>
      <c r="J138" s="718" t="s">
        <v>867</v>
      </c>
      <c r="K138" s="718" t="s">
        <v>867</v>
      </c>
      <c r="L138" s="718" t="s">
        <v>867</v>
      </c>
      <c r="M138" s="718" t="s">
        <v>867</v>
      </c>
      <c r="N138" s="718" t="s">
        <v>867</v>
      </c>
      <c r="O138" s="718" t="s">
        <v>867</v>
      </c>
      <c r="P138" s="718" t="s">
        <v>867</v>
      </c>
      <c r="Q138" s="718" t="s">
        <v>867</v>
      </c>
      <c r="R138" s="718" t="s">
        <v>867</v>
      </c>
      <c r="S138" s="718" t="s">
        <v>867</v>
      </c>
    </row>
    <row r="139" spans="1:19" x14ac:dyDescent="0.2">
      <c r="A139" s="718" t="s">
        <v>867</v>
      </c>
      <c r="B139" s="718" t="s">
        <v>867</v>
      </c>
      <c r="C139" s="718" t="s">
        <v>867</v>
      </c>
      <c r="D139" s="718" t="s">
        <v>867</v>
      </c>
      <c r="E139" s="718" t="s">
        <v>867</v>
      </c>
      <c r="F139" s="718" t="s">
        <v>867</v>
      </c>
      <c r="G139" s="718" t="s">
        <v>867</v>
      </c>
      <c r="H139" s="718" t="s">
        <v>867</v>
      </c>
      <c r="I139" s="718" t="s">
        <v>867</v>
      </c>
      <c r="J139" s="718" t="s">
        <v>867</v>
      </c>
      <c r="K139" s="718" t="s">
        <v>867</v>
      </c>
      <c r="L139" s="718" t="s">
        <v>867</v>
      </c>
      <c r="M139" s="718" t="s">
        <v>867</v>
      </c>
      <c r="N139" s="718" t="s">
        <v>867</v>
      </c>
      <c r="O139" s="718" t="s">
        <v>867</v>
      </c>
      <c r="P139" s="718" t="s">
        <v>867</v>
      </c>
      <c r="Q139" s="718" t="s">
        <v>867</v>
      </c>
      <c r="R139" s="718" t="s">
        <v>867</v>
      </c>
      <c r="S139" s="718" t="s">
        <v>867</v>
      </c>
    </row>
    <row r="140" spans="1:19" x14ac:dyDescent="0.2">
      <c r="A140" s="718" t="s">
        <v>867</v>
      </c>
      <c r="B140" s="718" t="s">
        <v>867</v>
      </c>
      <c r="C140" s="718" t="s">
        <v>867</v>
      </c>
      <c r="D140" s="718" t="s">
        <v>867</v>
      </c>
      <c r="E140" s="718" t="s">
        <v>867</v>
      </c>
      <c r="F140" s="718" t="s">
        <v>867</v>
      </c>
      <c r="G140" s="718" t="s">
        <v>867</v>
      </c>
      <c r="H140" s="718" t="s">
        <v>867</v>
      </c>
      <c r="I140" s="718" t="s">
        <v>867</v>
      </c>
      <c r="J140" s="718" t="s">
        <v>867</v>
      </c>
      <c r="K140" s="718" t="s">
        <v>867</v>
      </c>
      <c r="L140" s="718" t="s">
        <v>867</v>
      </c>
      <c r="M140" s="718" t="s">
        <v>867</v>
      </c>
      <c r="N140" s="718" t="s">
        <v>867</v>
      </c>
      <c r="O140" s="718" t="s">
        <v>867</v>
      </c>
      <c r="P140" s="718" t="s">
        <v>867</v>
      </c>
      <c r="Q140" s="718" t="s">
        <v>867</v>
      </c>
      <c r="R140" s="718" t="s">
        <v>867</v>
      </c>
      <c r="S140" s="718" t="s">
        <v>867</v>
      </c>
    </row>
    <row r="141" spans="1:19" x14ac:dyDescent="0.2">
      <c r="A141" s="718" t="s">
        <v>867</v>
      </c>
      <c r="B141" s="718" t="s">
        <v>867</v>
      </c>
      <c r="C141" s="718" t="s">
        <v>867</v>
      </c>
      <c r="D141" s="718" t="s">
        <v>867</v>
      </c>
      <c r="E141" s="718" t="s">
        <v>867</v>
      </c>
      <c r="F141" s="718" t="s">
        <v>867</v>
      </c>
      <c r="G141" s="718" t="s">
        <v>867</v>
      </c>
      <c r="H141" s="718" t="s">
        <v>867</v>
      </c>
      <c r="I141" s="718" t="s">
        <v>867</v>
      </c>
      <c r="J141" s="718" t="s">
        <v>867</v>
      </c>
      <c r="K141" s="718" t="s">
        <v>867</v>
      </c>
      <c r="L141" s="718" t="s">
        <v>867</v>
      </c>
      <c r="M141" s="718" t="s">
        <v>867</v>
      </c>
      <c r="N141" s="718" t="s">
        <v>867</v>
      </c>
      <c r="O141" s="718" t="s">
        <v>867</v>
      </c>
      <c r="P141" s="718" t="s">
        <v>867</v>
      </c>
      <c r="Q141" s="718" t="s">
        <v>867</v>
      </c>
      <c r="R141" s="718" t="s">
        <v>867</v>
      </c>
      <c r="S141" s="718" t="s">
        <v>867</v>
      </c>
    </row>
    <row r="142" spans="1:19" x14ac:dyDescent="0.2">
      <c r="A142" s="718" t="s">
        <v>867</v>
      </c>
      <c r="B142" s="718" t="s">
        <v>867</v>
      </c>
      <c r="C142" s="718" t="s">
        <v>867</v>
      </c>
      <c r="D142" s="718" t="s">
        <v>867</v>
      </c>
      <c r="E142" s="718" t="s">
        <v>867</v>
      </c>
      <c r="F142" s="718" t="s">
        <v>867</v>
      </c>
      <c r="G142" s="718" t="s">
        <v>867</v>
      </c>
      <c r="H142" s="718" t="s">
        <v>867</v>
      </c>
      <c r="I142" s="718" t="s">
        <v>867</v>
      </c>
      <c r="J142" s="718" t="s">
        <v>867</v>
      </c>
      <c r="K142" s="718" t="s">
        <v>867</v>
      </c>
      <c r="L142" s="718" t="s">
        <v>867</v>
      </c>
      <c r="M142" s="718" t="s">
        <v>867</v>
      </c>
      <c r="N142" s="718" t="s">
        <v>867</v>
      </c>
      <c r="O142" s="718" t="s">
        <v>867</v>
      </c>
      <c r="P142" s="718" t="s">
        <v>867</v>
      </c>
      <c r="Q142" s="718" t="s">
        <v>867</v>
      </c>
      <c r="R142" s="718" t="s">
        <v>867</v>
      </c>
      <c r="S142" s="718" t="s">
        <v>867</v>
      </c>
    </row>
    <row r="143" spans="1:19" x14ac:dyDescent="0.2">
      <c r="A143" s="718" t="s">
        <v>867</v>
      </c>
      <c r="B143" s="718" t="s">
        <v>867</v>
      </c>
      <c r="C143" s="718" t="s">
        <v>867</v>
      </c>
      <c r="D143" s="718" t="s">
        <v>867</v>
      </c>
      <c r="E143" s="718" t="s">
        <v>867</v>
      </c>
      <c r="F143" s="718" t="s">
        <v>867</v>
      </c>
      <c r="G143" s="718" t="s">
        <v>867</v>
      </c>
      <c r="H143" s="718" t="s">
        <v>867</v>
      </c>
      <c r="I143" s="718" t="s">
        <v>867</v>
      </c>
      <c r="J143" s="718" t="s">
        <v>867</v>
      </c>
      <c r="K143" s="718" t="s">
        <v>867</v>
      </c>
      <c r="L143" s="718" t="s">
        <v>867</v>
      </c>
      <c r="M143" s="718" t="s">
        <v>867</v>
      </c>
      <c r="N143" s="718" t="s">
        <v>867</v>
      </c>
      <c r="O143" s="718" t="s">
        <v>867</v>
      </c>
      <c r="P143" s="718" t="s">
        <v>867</v>
      </c>
      <c r="Q143" s="718" t="s">
        <v>867</v>
      </c>
      <c r="R143" s="718" t="s">
        <v>867</v>
      </c>
      <c r="S143" s="718" t="s">
        <v>867</v>
      </c>
    </row>
    <row r="144" spans="1:19" x14ac:dyDescent="0.2">
      <c r="A144" s="718" t="s">
        <v>867</v>
      </c>
      <c r="B144" s="718" t="s">
        <v>867</v>
      </c>
      <c r="C144" s="718" t="s">
        <v>867</v>
      </c>
      <c r="D144" s="718" t="s">
        <v>867</v>
      </c>
      <c r="E144" s="718" t="s">
        <v>867</v>
      </c>
      <c r="F144" s="718" t="s">
        <v>867</v>
      </c>
      <c r="G144" s="718" t="s">
        <v>867</v>
      </c>
      <c r="H144" s="718" t="s">
        <v>867</v>
      </c>
      <c r="I144" s="718" t="s">
        <v>867</v>
      </c>
      <c r="J144" s="718" t="s">
        <v>867</v>
      </c>
      <c r="K144" s="718" t="s">
        <v>867</v>
      </c>
      <c r="L144" s="718" t="s">
        <v>867</v>
      </c>
      <c r="M144" s="718" t="s">
        <v>867</v>
      </c>
      <c r="N144" s="718" t="s">
        <v>867</v>
      </c>
      <c r="O144" s="718" t="s">
        <v>867</v>
      </c>
      <c r="P144" s="718" t="s">
        <v>867</v>
      </c>
      <c r="Q144" s="718" t="s">
        <v>867</v>
      </c>
      <c r="R144" s="718" t="s">
        <v>867</v>
      </c>
      <c r="S144" s="718" t="s">
        <v>867</v>
      </c>
    </row>
    <row r="145" spans="1:19" x14ac:dyDescent="0.2">
      <c r="A145" s="718" t="s">
        <v>867</v>
      </c>
      <c r="B145" s="718" t="s">
        <v>867</v>
      </c>
      <c r="C145" s="718" t="s">
        <v>867</v>
      </c>
      <c r="D145" s="718" t="s">
        <v>867</v>
      </c>
      <c r="E145" s="718" t="s">
        <v>867</v>
      </c>
      <c r="F145" s="718" t="s">
        <v>867</v>
      </c>
      <c r="G145" s="718" t="s">
        <v>867</v>
      </c>
      <c r="H145" s="718" t="s">
        <v>867</v>
      </c>
      <c r="I145" s="718" t="s">
        <v>867</v>
      </c>
      <c r="J145" s="718" t="s">
        <v>867</v>
      </c>
      <c r="K145" s="718" t="s">
        <v>867</v>
      </c>
      <c r="L145" s="718" t="s">
        <v>867</v>
      </c>
      <c r="M145" s="718" t="s">
        <v>867</v>
      </c>
      <c r="N145" s="718" t="s">
        <v>867</v>
      </c>
      <c r="O145" s="718" t="s">
        <v>867</v>
      </c>
      <c r="P145" s="718" t="s">
        <v>867</v>
      </c>
      <c r="Q145" s="718" t="s">
        <v>867</v>
      </c>
      <c r="R145" s="718" t="s">
        <v>867</v>
      </c>
      <c r="S145" s="718" t="s">
        <v>867</v>
      </c>
    </row>
    <row r="146" spans="1:19" x14ac:dyDescent="0.2">
      <c r="A146" s="718" t="s">
        <v>867</v>
      </c>
      <c r="B146" s="718" t="s">
        <v>867</v>
      </c>
      <c r="C146" s="718" t="s">
        <v>867</v>
      </c>
      <c r="D146" s="718" t="s">
        <v>867</v>
      </c>
      <c r="E146" s="718" t="s">
        <v>867</v>
      </c>
      <c r="F146" s="718" t="s">
        <v>867</v>
      </c>
      <c r="G146" s="718" t="s">
        <v>867</v>
      </c>
      <c r="H146" s="718" t="s">
        <v>867</v>
      </c>
      <c r="I146" s="718" t="s">
        <v>867</v>
      </c>
      <c r="J146" s="718" t="s">
        <v>867</v>
      </c>
      <c r="K146" s="718" t="s">
        <v>867</v>
      </c>
      <c r="L146" s="718" t="s">
        <v>867</v>
      </c>
      <c r="M146" s="718" t="s">
        <v>867</v>
      </c>
      <c r="N146" s="718" t="s">
        <v>867</v>
      </c>
      <c r="O146" s="718" t="s">
        <v>867</v>
      </c>
      <c r="P146" s="718" t="s">
        <v>867</v>
      </c>
      <c r="Q146" s="718" t="s">
        <v>867</v>
      </c>
      <c r="R146" s="718" t="s">
        <v>867</v>
      </c>
      <c r="S146" s="718" t="s">
        <v>867</v>
      </c>
    </row>
    <row r="147" spans="1:19" x14ac:dyDescent="0.2">
      <c r="A147" s="718" t="s">
        <v>867</v>
      </c>
      <c r="B147" s="718" t="s">
        <v>867</v>
      </c>
      <c r="C147" s="718" t="s">
        <v>867</v>
      </c>
      <c r="D147" s="718" t="s">
        <v>867</v>
      </c>
      <c r="E147" s="718" t="s">
        <v>867</v>
      </c>
      <c r="F147" s="718" t="s">
        <v>867</v>
      </c>
      <c r="G147" s="718" t="s">
        <v>867</v>
      </c>
      <c r="H147" s="718" t="s">
        <v>867</v>
      </c>
      <c r="I147" s="718" t="s">
        <v>867</v>
      </c>
      <c r="J147" s="718" t="s">
        <v>867</v>
      </c>
      <c r="K147" s="718" t="s">
        <v>867</v>
      </c>
      <c r="L147" s="718" t="s">
        <v>867</v>
      </c>
      <c r="M147" s="718" t="s">
        <v>867</v>
      </c>
      <c r="N147" s="718" t="s">
        <v>867</v>
      </c>
      <c r="O147" s="718" t="s">
        <v>867</v>
      </c>
      <c r="P147" s="718" t="s">
        <v>867</v>
      </c>
      <c r="Q147" s="718" t="s">
        <v>867</v>
      </c>
      <c r="R147" s="718" t="s">
        <v>867</v>
      </c>
      <c r="S147" s="718" t="s">
        <v>867</v>
      </c>
    </row>
    <row r="148" spans="1:19" x14ac:dyDescent="0.2">
      <c r="A148" s="718" t="s">
        <v>867</v>
      </c>
      <c r="B148" s="718" t="s">
        <v>867</v>
      </c>
      <c r="C148" s="718" t="s">
        <v>867</v>
      </c>
      <c r="D148" s="718" t="s">
        <v>867</v>
      </c>
      <c r="E148" s="718" t="s">
        <v>867</v>
      </c>
      <c r="F148" s="718" t="s">
        <v>867</v>
      </c>
      <c r="G148" s="718" t="s">
        <v>867</v>
      </c>
      <c r="H148" s="718" t="s">
        <v>867</v>
      </c>
      <c r="I148" s="718" t="s">
        <v>867</v>
      </c>
      <c r="J148" s="718" t="s">
        <v>867</v>
      </c>
      <c r="K148" s="718" t="s">
        <v>867</v>
      </c>
      <c r="L148" s="718" t="s">
        <v>867</v>
      </c>
      <c r="M148" s="718" t="s">
        <v>867</v>
      </c>
      <c r="N148" s="718" t="s">
        <v>867</v>
      </c>
      <c r="O148" s="718" t="s">
        <v>867</v>
      </c>
      <c r="P148" s="718" t="s">
        <v>867</v>
      </c>
      <c r="Q148" s="718" t="s">
        <v>867</v>
      </c>
      <c r="R148" s="718" t="s">
        <v>867</v>
      </c>
      <c r="S148" s="718" t="s">
        <v>867</v>
      </c>
    </row>
    <row r="149" spans="1:19" x14ac:dyDescent="0.2">
      <c r="A149" s="718" t="s">
        <v>867</v>
      </c>
      <c r="B149" s="718" t="s">
        <v>867</v>
      </c>
      <c r="C149" s="718" t="s">
        <v>867</v>
      </c>
      <c r="D149" s="718" t="s">
        <v>867</v>
      </c>
      <c r="E149" s="718" t="s">
        <v>867</v>
      </c>
      <c r="F149" s="718" t="s">
        <v>867</v>
      </c>
      <c r="G149" s="718" t="s">
        <v>867</v>
      </c>
      <c r="H149" s="718" t="s">
        <v>867</v>
      </c>
      <c r="I149" s="718" t="s">
        <v>867</v>
      </c>
      <c r="J149" s="718" t="s">
        <v>867</v>
      </c>
      <c r="K149" s="718" t="s">
        <v>867</v>
      </c>
      <c r="L149" s="718" t="s">
        <v>867</v>
      </c>
      <c r="M149" s="718" t="s">
        <v>867</v>
      </c>
      <c r="N149" s="718" t="s">
        <v>867</v>
      </c>
      <c r="O149" s="718" t="s">
        <v>867</v>
      </c>
      <c r="P149" s="718" t="s">
        <v>867</v>
      </c>
      <c r="Q149" s="718" t="s">
        <v>867</v>
      </c>
      <c r="R149" s="718" t="s">
        <v>867</v>
      </c>
      <c r="S149" s="718" t="s">
        <v>867</v>
      </c>
    </row>
    <row r="150" spans="1:19" x14ac:dyDescent="0.2">
      <c r="A150" s="718" t="s">
        <v>867</v>
      </c>
      <c r="B150" s="718" t="s">
        <v>867</v>
      </c>
      <c r="C150" s="718" t="s">
        <v>867</v>
      </c>
      <c r="D150" s="718" t="s">
        <v>867</v>
      </c>
      <c r="E150" s="718" t="s">
        <v>867</v>
      </c>
      <c r="F150" s="718" t="s">
        <v>867</v>
      </c>
      <c r="G150" s="718" t="s">
        <v>867</v>
      </c>
      <c r="H150" s="718" t="s">
        <v>867</v>
      </c>
      <c r="I150" s="718" t="s">
        <v>867</v>
      </c>
      <c r="J150" s="718" t="s">
        <v>867</v>
      </c>
      <c r="K150" s="718" t="s">
        <v>867</v>
      </c>
      <c r="L150" s="718" t="s">
        <v>867</v>
      </c>
      <c r="M150" s="718" t="s">
        <v>867</v>
      </c>
      <c r="N150" s="718" t="s">
        <v>867</v>
      </c>
      <c r="O150" s="718" t="s">
        <v>867</v>
      </c>
      <c r="P150" s="718" t="s">
        <v>867</v>
      </c>
      <c r="Q150" s="718" t="s">
        <v>867</v>
      </c>
      <c r="R150" s="718" t="s">
        <v>867</v>
      </c>
      <c r="S150" s="718" t="s">
        <v>867</v>
      </c>
    </row>
    <row r="151" spans="1:19" x14ac:dyDescent="0.2">
      <c r="A151" s="718" t="s">
        <v>867</v>
      </c>
      <c r="B151" s="718" t="s">
        <v>867</v>
      </c>
      <c r="C151" s="718" t="s">
        <v>867</v>
      </c>
      <c r="D151" s="718" t="s">
        <v>867</v>
      </c>
      <c r="E151" s="718" t="s">
        <v>867</v>
      </c>
      <c r="F151" s="718" t="s">
        <v>867</v>
      </c>
      <c r="G151" s="718" t="s">
        <v>867</v>
      </c>
      <c r="H151" s="718" t="s">
        <v>867</v>
      </c>
      <c r="I151" s="718" t="s">
        <v>867</v>
      </c>
      <c r="J151" s="718" t="s">
        <v>867</v>
      </c>
      <c r="K151" s="718" t="s">
        <v>867</v>
      </c>
      <c r="L151" s="718" t="s">
        <v>867</v>
      </c>
      <c r="M151" s="718" t="s">
        <v>867</v>
      </c>
      <c r="N151" s="718" t="s">
        <v>867</v>
      </c>
      <c r="O151" s="718" t="s">
        <v>867</v>
      </c>
      <c r="P151" s="718" t="s">
        <v>867</v>
      </c>
      <c r="Q151" s="718" t="s">
        <v>867</v>
      </c>
      <c r="R151" s="718" t="s">
        <v>867</v>
      </c>
      <c r="S151" s="718" t="s">
        <v>867</v>
      </c>
    </row>
    <row r="152" spans="1:19" x14ac:dyDescent="0.2">
      <c r="A152" s="718" t="s">
        <v>867</v>
      </c>
      <c r="B152" s="718" t="s">
        <v>867</v>
      </c>
      <c r="C152" s="718" t="s">
        <v>867</v>
      </c>
      <c r="D152" s="718" t="s">
        <v>867</v>
      </c>
      <c r="E152" s="718" t="s">
        <v>867</v>
      </c>
      <c r="F152" s="718" t="s">
        <v>867</v>
      </c>
      <c r="G152" s="718" t="s">
        <v>867</v>
      </c>
      <c r="H152" s="718" t="s">
        <v>867</v>
      </c>
      <c r="I152" s="718" t="s">
        <v>867</v>
      </c>
      <c r="J152" s="718" t="s">
        <v>867</v>
      </c>
      <c r="K152" s="718" t="s">
        <v>867</v>
      </c>
      <c r="L152" s="718" t="s">
        <v>867</v>
      </c>
      <c r="M152" s="718" t="s">
        <v>867</v>
      </c>
      <c r="N152" s="718" t="s">
        <v>867</v>
      </c>
      <c r="O152" s="718" t="s">
        <v>867</v>
      </c>
      <c r="P152" s="718" t="s">
        <v>867</v>
      </c>
      <c r="Q152" s="718" t="s">
        <v>867</v>
      </c>
      <c r="R152" s="718" t="s">
        <v>867</v>
      </c>
      <c r="S152" s="718" t="s">
        <v>867</v>
      </c>
    </row>
    <row r="153" spans="1:19" x14ac:dyDescent="0.2">
      <c r="A153" s="718" t="s">
        <v>867</v>
      </c>
      <c r="B153" s="718" t="s">
        <v>867</v>
      </c>
      <c r="C153" s="718" t="s">
        <v>867</v>
      </c>
      <c r="D153" s="718" t="s">
        <v>867</v>
      </c>
      <c r="E153" s="718" t="s">
        <v>867</v>
      </c>
      <c r="F153" s="718" t="s">
        <v>867</v>
      </c>
      <c r="G153" s="718" t="s">
        <v>867</v>
      </c>
      <c r="H153" s="718" t="s">
        <v>867</v>
      </c>
      <c r="I153" s="718" t="s">
        <v>867</v>
      </c>
      <c r="J153" s="718" t="s">
        <v>867</v>
      </c>
      <c r="K153" s="718" t="s">
        <v>867</v>
      </c>
      <c r="L153" s="718" t="s">
        <v>867</v>
      </c>
      <c r="M153" s="718" t="s">
        <v>867</v>
      </c>
      <c r="N153" s="718" t="s">
        <v>867</v>
      </c>
      <c r="O153" s="718" t="s">
        <v>867</v>
      </c>
      <c r="P153" s="718" t="s">
        <v>867</v>
      </c>
      <c r="Q153" s="718" t="s">
        <v>867</v>
      </c>
      <c r="R153" s="718" t="s">
        <v>867</v>
      </c>
      <c r="S153" s="718" t="s">
        <v>867</v>
      </c>
    </row>
    <row r="154" spans="1:19" x14ac:dyDescent="0.2">
      <c r="A154" s="718" t="s">
        <v>867</v>
      </c>
      <c r="B154" s="718" t="s">
        <v>867</v>
      </c>
      <c r="C154" s="718" t="s">
        <v>867</v>
      </c>
      <c r="D154" s="718" t="s">
        <v>867</v>
      </c>
      <c r="E154" s="718" t="s">
        <v>867</v>
      </c>
      <c r="F154" s="718" t="s">
        <v>867</v>
      </c>
      <c r="G154" s="718" t="s">
        <v>867</v>
      </c>
      <c r="H154" s="718" t="s">
        <v>867</v>
      </c>
      <c r="I154" s="718" t="s">
        <v>867</v>
      </c>
      <c r="J154" s="718" t="s">
        <v>867</v>
      </c>
      <c r="K154" s="718" t="s">
        <v>867</v>
      </c>
      <c r="L154" s="718" t="s">
        <v>867</v>
      </c>
      <c r="M154" s="718" t="s">
        <v>867</v>
      </c>
      <c r="N154" s="718" t="s">
        <v>867</v>
      </c>
      <c r="O154" s="718" t="s">
        <v>867</v>
      </c>
      <c r="P154" s="718" t="s">
        <v>867</v>
      </c>
      <c r="Q154" s="718" t="s">
        <v>867</v>
      </c>
      <c r="R154" s="718" t="s">
        <v>867</v>
      </c>
      <c r="S154" s="718" t="s">
        <v>867</v>
      </c>
    </row>
    <row r="155" spans="1:19" x14ac:dyDescent="0.2">
      <c r="A155" s="718" t="s">
        <v>867</v>
      </c>
      <c r="B155" s="718" t="s">
        <v>867</v>
      </c>
      <c r="C155" s="718" t="s">
        <v>867</v>
      </c>
      <c r="D155" s="718" t="s">
        <v>867</v>
      </c>
      <c r="E155" s="718" t="s">
        <v>867</v>
      </c>
      <c r="F155" s="718" t="s">
        <v>867</v>
      </c>
      <c r="G155" s="718" t="s">
        <v>867</v>
      </c>
      <c r="H155" s="718" t="s">
        <v>867</v>
      </c>
      <c r="I155" s="718" t="s">
        <v>867</v>
      </c>
      <c r="J155" s="718" t="s">
        <v>867</v>
      </c>
      <c r="K155" s="718" t="s">
        <v>867</v>
      </c>
      <c r="L155" s="718" t="s">
        <v>867</v>
      </c>
      <c r="M155" s="718" t="s">
        <v>867</v>
      </c>
      <c r="N155" s="718" t="s">
        <v>867</v>
      </c>
      <c r="O155" s="718" t="s">
        <v>867</v>
      </c>
      <c r="P155" s="718" t="s">
        <v>867</v>
      </c>
      <c r="Q155" s="718" t="s">
        <v>867</v>
      </c>
      <c r="R155" s="718" t="s">
        <v>867</v>
      </c>
      <c r="S155" s="718" t="s">
        <v>867</v>
      </c>
    </row>
    <row r="156" spans="1:19" x14ac:dyDescent="0.2">
      <c r="A156" s="718" t="s">
        <v>867</v>
      </c>
      <c r="B156" s="718" t="s">
        <v>867</v>
      </c>
      <c r="C156" s="718" t="s">
        <v>867</v>
      </c>
      <c r="D156" s="718" t="s">
        <v>867</v>
      </c>
      <c r="E156" s="718" t="s">
        <v>867</v>
      </c>
      <c r="F156" s="718" t="s">
        <v>867</v>
      </c>
      <c r="G156" s="718" t="s">
        <v>867</v>
      </c>
      <c r="H156" s="718" t="s">
        <v>867</v>
      </c>
      <c r="I156" s="718" t="s">
        <v>867</v>
      </c>
      <c r="J156" s="718" t="s">
        <v>867</v>
      </c>
      <c r="K156" s="718" t="s">
        <v>867</v>
      </c>
      <c r="L156" s="718" t="s">
        <v>867</v>
      </c>
      <c r="M156" s="718" t="s">
        <v>867</v>
      </c>
      <c r="N156" s="718" t="s">
        <v>867</v>
      </c>
      <c r="O156" s="718" t="s">
        <v>867</v>
      </c>
      <c r="P156" s="718" t="s">
        <v>867</v>
      </c>
      <c r="Q156" s="718" t="s">
        <v>867</v>
      </c>
      <c r="R156" s="718" t="s">
        <v>867</v>
      </c>
      <c r="S156" s="718" t="s">
        <v>867</v>
      </c>
    </row>
    <row r="157" spans="1:19" x14ac:dyDescent="0.2">
      <c r="A157" s="718" t="s">
        <v>867</v>
      </c>
      <c r="B157" s="718" t="s">
        <v>867</v>
      </c>
      <c r="C157" s="718" t="s">
        <v>867</v>
      </c>
      <c r="D157" s="718" t="s">
        <v>867</v>
      </c>
      <c r="E157" s="718" t="s">
        <v>867</v>
      </c>
      <c r="F157" s="718" t="s">
        <v>867</v>
      </c>
      <c r="G157" s="718" t="s">
        <v>867</v>
      </c>
      <c r="H157" s="718" t="s">
        <v>867</v>
      </c>
      <c r="I157" s="718" t="s">
        <v>867</v>
      </c>
      <c r="J157" s="718" t="s">
        <v>867</v>
      </c>
      <c r="K157" s="718" t="s">
        <v>867</v>
      </c>
      <c r="L157" s="718" t="s">
        <v>867</v>
      </c>
      <c r="M157" s="718" t="s">
        <v>867</v>
      </c>
      <c r="N157" s="718" t="s">
        <v>867</v>
      </c>
      <c r="O157" s="718" t="s">
        <v>867</v>
      </c>
      <c r="P157" s="718" t="s">
        <v>867</v>
      </c>
      <c r="Q157" s="718" t="s">
        <v>867</v>
      </c>
      <c r="R157" s="718" t="s">
        <v>867</v>
      </c>
      <c r="S157" s="718" t="s">
        <v>867</v>
      </c>
    </row>
    <row r="158" spans="1:19" x14ac:dyDescent="0.2">
      <c r="A158" s="718" t="s">
        <v>867</v>
      </c>
      <c r="B158" s="718" t="s">
        <v>867</v>
      </c>
      <c r="C158" s="718" t="s">
        <v>867</v>
      </c>
      <c r="D158" s="718" t="s">
        <v>867</v>
      </c>
      <c r="E158" s="718" t="s">
        <v>867</v>
      </c>
      <c r="F158" s="718" t="s">
        <v>867</v>
      </c>
      <c r="G158" s="718" t="s">
        <v>867</v>
      </c>
      <c r="H158" s="718" t="s">
        <v>867</v>
      </c>
      <c r="I158" s="718" t="s">
        <v>867</v>
      </c>
      <c r="J158" s="718" t="s">
        <v>867</v>
      </c>
      <c r="K158" s="718" t="s">
        <v>867</v>
      </c>
      <c r="L158" s="718" t="s">
        <v>867</v>
      </c>
      <c r="M158" s="718" t="s">
        <v>867</v>
      </c>
      <c r="N158" s="718" t="s">
        <v>867</v>
      </c>
      <c r="O158" s="718" t="s">
        <v>867</v>
      </c>
      <c r="P158" s="718" t="s">
        <v>867</v>
      </c>
      <c r="Q158" s="718" t="s">
        <v>867</v>
      </c>
      <c r="R158" s="718" t="s">
        <v>867</v>
      </c>
      <c r="S158" s="718" t="s">
        <v>867</v>
      </c>
    </row>
    <row r="159" spans="1:19" x14ac:dyDescent="0.2">
      <c r="A159" s="718" t="s">
        <v>867</v>
      </c>
      <c r="B159" s="718" t="s">
        <v>867</v>
      </c>
      <c r="C159" s="718" t="s">
        <v>867</v>
      </c>
      <c r="D159" s="718" t="s">
        <v>867</v>
      </c>
      <c r="E159" s="718" t="s">
        <v>867</v>
      </c>
      <c r="F159" s="718" t="s">
        <v>867</v>
      </c>
      <c r="G159" s="718" t="s">
        <v>867</v>
      </c>
      <c r="H159" s="718" t="s">
        <v>867</v>
      </c>
      <c r="I159" s="718" t="s">
        <v>867</v>
      </c>
      <c r="J159" s="718" t="s">
        <v>867</v>
      </c>
      <c r="K159" s="718" t="s">
        <v>867</v>
      </c>
      <c r="L159" s="718" t="s">
        <v>867</v>
      </c>
      <c r="M159" s="718" t="s">
        <v>867</v>
      </c>
      <c r="N159" s="718" t="s">
        <v>867</v>
      </c>
      <c r="O159" s="718" t="s">
        <v>867</v>
      </c>
      <c r="P159" s="718" t="s">
        <v>867</v>
      </c>
      <c r="Q159" s="718" t="s">
        <v>867</v>
      </c>
      <c r="R159" s="718" t="s">
        <v>867</v>
      </c>
      <c r="S159" s="718" t="s">
        <v>867</v>
      </c>
    </row>
    <row r="160" spans="1:19" x14ac:dyDescent="0.2">
      <c r="A160" s="718" t="s">
        <v>867</v>
      </c>
      <c r="B160" s="718" t="s">
        <v>867</v>
      </c>
      <c r="C160" s="718" t="s">
        <v>867</v>
      </c>
      <c r="D160" s="718" t="s">
        <v>867</v>
      </c>
      <c r="E160" s="718" t="s">
        <v>867</v>
      </c>
      <c r="F160" s="718" t="s">
        <v>867</v>
      </c>
      <c r="G160" s="718" t="s">
        <v>867</v>
      </c>
      <c r="H160" s="718" t="s">
        <v>867</v>
      </c>
      <c r="I160" s="718" t="s">
        <v>867</v>
      </c>
      <c r="J160" s="718" t="s">
        <v>867</v>
      </c>
      <c r="K160" s="718" t="s">
        <v>867</v>
      </c>
      <c r="L160" s="718" t="s">
        <v>867</v>
      </c>
      <c r="M160" s="718" t="s">
        <v>867</v>
      </c>
      <c r="N160" s="718" t="s">
        <v>867</v>
      </c>
      <c r="O160" s="718" t="s">
        <v>867</v>
      </c>
      <c r="P160" s="718" t="s">
        <v>867</v>
      </c>
      <c r="Q160" s="718" t="s">
        <v>867</v>
      </c>
      <c r="R160" s="718" t="s">
        <v>867</v>
      </c>
      <c r="S160" s="718" t="s">
        <v>867</v>
      </c>
    </row>
    <row r="161" spans="1:19" x14ac:dyDescent="0.2">
      <c r="A161" s="718" t="s">
        <v>867</v>
      </c>
      <c r="B161" s="718" t="s">
        <v>867</v>
      </c>
      <c r="C161" s="718" t="s">
        <v>867</v>
      </c>
      <c r="D161" s="718" t="s">
        <v>867</v>
      </c>
      <c r="E161" s="718" t="s">
        <v>867</v>
      </c>
      <c r="F161" s="718" t="s">
        <v>867</v>
      </c>
      <c r="G161" s="718" t="s">
        <v>867</v>
      </c>
      <c r="H161" s="718" t="s">
        <v>867</v>
      </c>
      <c r="I161" s="718" t="s">
        <v>867</v>
      </c>
      <c r="J161" s="718" t="s">
        <v>867</v>
      </c>
      <c r="K161" s="718" t="s">
        <v>867</v>
      </c>
      <c r="L161" s="718" t="s">
        <v>867</v>
      </c>
      <c r="M161" s="718" t="s">
        <v>867</v>
      </c>
      <c r="N161" s="718" t="s">
        <v>867</v>
      </c>
      <c r="O161" s="718" t="s">
        <v>867</v>
      </c>
      <c r="P161" s="718" t="s">
        <v>867</v>
      </c>
      <c r="Q161" s="718" t="s">
        <v>867</v>
      </c>
      <c r="R161" s="718" t="s">
        <v>867</v>
      </c>
      <c r="S161" s="718" t="s">
        <v>867</v>
      </c>
    </row>
    <row r="162" spans="1:19" x14ac:dyDescent="0.2">
      <c r="A162" s="718" t="s">
        <v>867</v>
      </c>
      <c r="B162" s="718" t="s">
        <v>867</v>
      </c>
      <c r="C162" s="718" t="s">
        <v>867</v>
      </c>
      <c r="D162" s="718" t="s">
        <v>867</v>
      </c>
      <c r="E162" s="718" t="s">
        <v>867</v>
      </c>
      <c r="F162" s="718" t="s">
        <v>867</v>
      </c>
      <c r="G162" s="718" t="s">
        <v>867</v>
      </c>
      <c r="H162" s="718" t="s">
        <v>867</v>
      </c>
      <c r="I162" s="718" t="s">
        <v>867</v>
      </c>
      <c r="J162" s="718" t="s">
        <v>867</v>
      </c>
      <c r="K162" s="718" t="s">
        <v>867</v>
      </c>
      <c r="L162" s="718" t="s">
        <v>867</v>
      </c>
      <c r="M162" s="718" t="s">
        <v>867</v>
      </c>
      <c r="N162" s="718" t="s">
        <v>867</v>
      </c>
      <c r="O162" s="718" t="s">
        <v>867</v>
      </c>
      <c r="P162" s="718" t="s">
        <v>867</v>
      </c>
      <c r="Q162" s="718" t="s">
        <v>867</v>
      </c>
      <c r="R162" s="718" t="s">
        <v>867</v>
      </c>
      <c r="S162" s="718" t="s">
        <v>867</v>
      </c>
    </row>
    <row r="163" spans="1:19" x14ac:dyDescent="0.2">
      <c r="A163" s="718" t="s">
        <v>867</v>
      </c>
      <c r="B163" s="718" t="s">
        <v>867</v>
      </c>
      <c r="C163" s="718" t="s">
        <v>867</v>
      </c>
      <c r="D163" s="718" t="s">
        <v>867</v>
      </c>
      <c r="E163" s="718" t="s">
        <v>867</v>
      </c>
      <c r="F163" s="718" t="s">
        <v>867</v>
      </c>
      <c r="G163" s="718" t="s">
        <v>867</v>
      </c>
      <c r="H163" s="718" t="s">
        <v>867</v>
      </c>
      <c r="I163" s="718" t="s">
        <v>867</v>
      </c>
      <c r="J163" s="718" t="s">
        <v>867</v>
      </c>
      <c r="K163" s="718" t="s">
        <v>867</v>
      </c>
      <c r="L163" s="718" t="s">
        <v>867</v>
      </c>
      <c r="M163" s="718" t="s">
        <v>867</v>
      </c>
      <c r="N163" s="718" t="s">
        <v>867</v>
      </c>
      <c r="O163" s="718" t="s">
        <v>867</v>
      </c>
      <c r="P163" s="718" t="s">
        <v>867</v>
      </c>
      <c r="Q163" s="718" t="s">
        <v>867</v>
      </c>
      <c r="R163" s="718" t="s">
        <v>867</v>
      </c>
      <c r="S163" s="718" t="s">
        <v>867</v>
      </c>
    </row>
    <row r="164" spans="1:19" x14ac:dyDescent="0.2">
      <c r="A164" s="718" t="s">
        <v>867</v>
      </c>
      <c r="B164" s="718" t="s">
        <v>867</v>
      </c>
      <c r="C164" s="718" t="s">
        <v>867</v>
      </c>
      <c r="D164" s="718" t="s">
        <v>867</v>
      </c>
      <c r="E164" s="718" t="s">
        <v>867</v>
      </c>
      <c r="F164" s="718" t="s">
        <v>867</v>
      </c>
      <c r="G164" s="718" t="s">
        <v>867</v>
      </c>
      <c r="H164" s="718" t="s">
        <v>867</v>
      </c>
      <c r="I164" s="718" t="s">
        <v>867</v>
      </c>
      <c r="J164" s="718" t="s">
        <v>867</v>
      </c>
      <c r="K164" s="718" t="s">
        <v>867</v>
      </c>
      <c r="L164" s="718" t="s">
        <v>867</v>
      </c>
      <c r="M164" s="718" t="s">
        <v>867</v>
      </c>
      <c r="N164" s="718" t="s">
        <v>867</v>
      </c>
      <c r="O164" s="718" t="s">
        <v>867</v>
      </c>
      <c r="P164" s="718" t="s">
        <v>867</v>
      </c>
      <c r="Q164" s="718" t="s">
        <v>867</v>
      </c>
      <c r="R164" s="718" t="s">
        <v>867</v>
      </c>
      <c r="S164" s="718" t="s">
        <v>867</v>
      </c>
    </row>
    <row r="165" spans="1:19" x14ac:dyDescent="0.2">
      <c r="A165" s="718" t="s">
        <v>867</v>
      </c>
      <c r="B165" s="718" t="s">
        <v>867</v>
      </c>
      <c r="C165" s="718" t="s">
        <v>867</v>
      </c>
      <c r="D165" s="718" t="s">
        <v>867</v>
      </c>
      <c r="E165" s="718" t="s">
        <v>867</v>
      </c>
      <c r="F165" s="718" t="s">
        <v>867</v>
      </c>
      <c r="G165" s="718" t="s">
        <v>867</v>
      </c>
      <c r="H165" s="718" t="s">
        <v>867</v>
      </c>
      <c r="I165" s="718" t="s">
        <v>867</v>
      </c>
      <c r="J165" s="718" t="s">
        <v>867</v>
      </c>
      <c r="K165" s="718" t="s">
        <v>867</v>
      </c>
      <c r="L165" s="718" t="s">
        <v>867</v>
      </c>
      <c r="M165" s="718" t="s">
        <v>867</v>
      </c>
      <c r="N165" s="718" t="s">
        <v>867</v>
      </c>
      <c r="O165" s="718" t="s">
        <v>867</v>
      </c>
      <c r="P165" s="718" t="s">
        <v>867</v>
      </c>
      <c r="Q165" s="718" t="s">
        <v>867</v>
      </c>
      <c r="R165" s="718" t="s">
        <v>867</v>
      </c>
      <c r="S165" s="718" t="s">
        <v>867</v>
      </c>
    </row>
    <row r="166" spans="1:19" x14ac:dyDescent="0.2">
      <c r="A166" s="718" t="s">
        <v>867</v>
      </c>
      <c r="B166" s="718" t="s">
        <v>867</v>
      </c>
      <c r="C166" s="718" t="s">
        <v>867</v>
      </c>
      <c r="D166" s="718" t="s">
        <v>867</v>
      </c>
      <c r="E166" s="718" t="s">
        <v>867</v>
      </c>
      <c r="F166" s="718" t="s">
        <v>867</v>
      </c>
      <c r="G166" s="718" t="s">
        <v>867</v>
      </c>
      <c r="H166" s="718" t="s">
        <v>867</v>
      </c>
      <c r="I166" s="718" t="s">
        <v>867</v>
      </c>
      <c r="J166" s="718" t="s">
        <v>867</v>
      </c>
      <c r="K166" s="718" t="s">
        <v>867</v>
      </c>
      <c r="L166" s="718" t="s">
        <v>867</v>
      </c>
      <c r="M166" s="718" t="s">
        <v>867</v>
      </c>
      <c r="N166" s="718" t="s">
        <v>867</v>
      </c>
      <c r="O166" s="718" t="s">
        <v>867</v>
      </c>
      <c r="P166" s="718" t="s">
        <v>867</v>
      </c>
      <c r="Q166" s="718" t="s">
        <v>867</v>
      </c>
      <c r="R166" s="718" t="s">
        <v>867</v>
      </c>
      <c r="S166" s="718" t="s">
        <v>867</v>
      </c>
    </row>
    <row r="167" spans="1:19" x14ac:dyDescent="0.2">
      <c r="A167" s="718" t="s">
        <v>867</v>
      </c>
      <c r="B167" s="718" t="s">
        <v>867</v>
      </c>
      <c r="C167" s="718" t="s">
        <v>867</v>
      </c>
      <c r="D167" s="718" t="s">
        <v>867</v>
      </c>
      <c r="E167" s="718" t="s">
        <v>867</v>
      </c>
      <c r="F167" s="718" t="s">
        <v>867</v>
      </c>
      <c r="G167" s="718" t="s">
        <v>867</v>
      </c>
      <c r="H167" s="718" t="s">
        <v>867</v>
      </c>
      <c r="I167" s="718" t="s">
        <v>867</v>
      </c>
      <c r="J167" s="718" t="s">
        <v>867</v>
      </c>
      <c r="K167" s="718" t="s">
        <v>867</v>
      </c>
      <c r="L167" s="718" t="s">
        <v>867</v>
      </c>
      <c r="M167" s="718" t="s">
        <v>867</v>
      </c>
      <c r="N167" s="718" t="s">
        <v>867</v>
      </c>
      <c r="O167" s="718" t="s">
        <v>867</v>
      </c>
      <c r="P167" s="718" t="s">
        <v>867</v>
      </c>
      <c r="Q167" s="718" t="s">
        <v>867</v>
      </c>
      <c r="R167" s="718" t="s">
        <v>867</v>
      </c>
      <c r="S167" s="718" t="s">
        <v>867</v>
      </c>
    </row>
    <row r="168" spans="1:19" x14ac:dyDescent="0.2">
      <c r="A168" s="718" t="s">
        <v>867</v>
      </c>
      <c r="B168" s="718" t="s">
        <v>867</v>
      </c>
      <c r="C168" s="718" t="s">
        <v>867</v>
      </c>
      <c r="D168" s="718" t="s">
        <v>867</v>
      </c>
      <c r="E168" s="718" t="s">
        <v>867</v>
      </c>
      <c r="F168" s="718" t="s">
        <v>867</v>
      </c>
      <c r="G168" s="718" t="s">
        <v>867</v>
      </c>
      <c r="H168" s="718" t="s">
        <v>867</v>
      </c>
      <c r="I168" s="718" t="s">
        <v>867</v>
      </c>
      <c r="J168" s="718" t="s">
        <v>867</v>
      </c>
      <c r="K168" s="718" t="s">
        <v>867</v>
      </c>
      <c r="L168" s="718" t="s">
        <v>867</v>
      </c>
      <c r="M168" s="718" t="s">
        <v>867</v>
      </c>
      <c r="N168" s="718" t="s">
        <v>867</v>
      </c>
      <c r="O168" s="718" t="s">
        <v>867</v>
      </c>
      <c r="P168" s="718" t="s">
        <v>867</v>
      </c>
      <c r="Q168" s="718" t="s">
        <v>867</v>
      </c>
      <c r="R168" s="718" t="s">
        <v>867</v>
      </c>
      <c r="S168" s="718" t="s">
        <v>867</v>
      </c>
    </row>
    <row r="169" spans="1:19" x14ac:dyDescent="0.2">
      <c r="A169" s="718" t="s">
        <v>867</v>
      </c>
      <c r="B169" s="718" t="s">
        <v>867</v>
      </c>
      <c r="C169" s="718" t="s">
        <v>867</v>
      </c>
      <c r="D169" s="718" t="s">
        <v>867</v>
      </c>
      <c r="E169" s="718" t="s">
        <v>867</v>
      </c>
      <c r="F169" s="718" t="s">
        <v>867</v>
      </c>
      <c r="G169" s="718" t="s">
        <v>867</v>
      </c>
      <c r="H169" s="718" t="s">
        <v>867</v>
      </c>
      <c r="I169" s="718" t="s">
        <v>867</v>
      </c>
      <c r="J169" s="718" t="s">
        <v>867</v>
      </c>
      <c r="K169" s="718" t="s">
        <v>867</v>
      </c>
      <c r="L169" s="718" t="s">
        <v>867</v>
      </c>
      <c r="M169" s="718" t="s">
        <v>867</v>
      </c>
      <c r="N169" s="718" t="s">
        <v>867</v>
      </c>
      <c r="O169" s="718" t="s">
        <v>867</v>
      </c>
      <c r="P169" s="718" t="s">
        <v>867</v>
      </c>
      <c r="Q169" s="718" t="s">
        <v>867</v>
      </c>
      <c r="R169" s="718" t="s">
        <v>867</v>
      </c>
      <c r="S169" s="718" t="s">
        <v>867</v>
      </c>
    </row>
    <row r="170" spans="1:19" x14ac:dyDescent="0.2">
      <c r="A170" s="718" t="s">
        <v>867</v>
      </c>
      <c r="B170" s="718" t="s">
        <v>867</v>
      </c>
      <c r="C170" s="718" t="s">
        <v>867</v>
      </c>
      <c r="D170" s="718" t="s">
        <v>867</v>
      </c>
      <c r="E170" s="718" t="s">
        <v>867</v>
      </c>
      <c r="F170" s="718" t="s">
        <v>867</v>
      </c>
      <c r="G170" s="718" t="s">
        <v>867</v>
      </c>
      <c r="H170" s="718" t="s">
        <v>867</v>
      </c>
      <c r="I170" s="718" t="s">
        <v>867</v>
      </c>
      <c r="J170" s="718" t="s">
        <v>867</v>
      </c>
      <c r="K170" s="718" t="s">
        <v>867</v>
      </c>
      <c r="L170" s="718" t="s">
        <v>867</v>
      </c>
      <c r="M170" s="718" t="s">
        <v>867</v>
      </c>
      <c r="N170" s="718" t="s">
        <v>867</v>
      </c>
      <c r="O170" s="718" t="s">
        <v>867</v>
      </c>
      <c r="P170" s="718" t="s">
        <v>867</v>
      </c>
      <c r="Q170" s="718" t="s">
        <v>867</v>
      </c>
      <c r="R170" s="718" t="s">
        <v>867</v>
      </c>
      <c r="S170" s="718" t="s">
        <v>867</v>
      </c>
    </row>
    <row r="171" spans="1:19" x14ac:dyDescent="0.2">
      <c r="A171" s="718" t="s">
        <v>867</v>
      </c>
      <c r="B171" s="718" t="s">
        <v>867</v>
      </c>
      <c r="C171" s="718" t="s">
        <v>867</v>
      </c>
      <c r="D171" s="718" t="s">
        <v>867</v>
      </c>
      <c r="E171" s="718" t="s">
        <v>867</v>
      </c>
      <c r="F171" s="718" t="s">
        <v>867</v>
      </c>
      <c r="G171" s="718" t="s">
        <v>867</v>
      </c>
      <c r="H171" s="718" t="s">
        <v>867</v>
      </c>
      <c r="I171" s="718" t="s">
        <v>867</v>
      </c>
      <c r="J171" s="718" t="s">
        <v>867</v>
      </c>
      <c r="K171" s="718" t="s">
        <v>867</v>
      </c>
      <c r="L171" s="718" t="s">
        <v>867</v>
      </c>
      <c r="M171" s="718" t="s">
        <v>867</v>
      </c>
      <c r="N171" s="718" t="s">
        <v>867</v>
      </c>
      <c r="O171" s="718" t="s">
        <v>867</v>
      </c>
      <c r="P171" s="718" t="s">
        <v>867</v>
      </c>
      <c r="Q171" s="718" t="s">
        <v>867</v>
      </c>
      <c r="R171" s="718" t="s">
        <v>867</v>
      </c>
      <c r="S171" s="718" t="s">
        <v>867</v>
      </c>
    </row>
    <row r="172" spans="1:19" x14ac:dyDescent="0.2">
      <c r="A172" s="718" t="s">
        <v>867</v>
      </c>
      <c r="B172" s="718" t="s">
        <v>867</v>
      </c>
      <c r="C172" s="718" t="s">
        <v>867</v>
      </c>
      <c r="D172" s="718" t="s">
        <v>867</v>
      </c>
      <c r="E172" s="718" t="s">
        <v>867</v>
      </c>
      <c r="F172" s="718" t="s">
        <v>867</v>
      </c>
      <c r="G172" s="718" t="s">
        <v>867</v>
      </c>
      <c r="H172" s="718" t="s">
        <v>867</v>
      </c>
      <c r="I172" s="718" t="s">
        <v>867</v>
      </c>
      <c r="J172" s="718" t="s">
        <v>867</v>
      </c>
      <c r="K172" s="718" t="s">
        <v>867</v>
      </c>
      <c r="L172" s="718" t="s">
        <v>867</v>
      </c>
      <c r="M172" s="718" t="s">
        <v>867</v>
      </c>
      <c r="N172" s="718" t="s">
        <v>867</v>
      </c>
      <c r="O172" s="718" t="s">
        <v>867</v>
      </c>
      <c r="P172" s="718" t="s">
        <v>867</v>
      </c>
      <c r="Q172" s="718" t="s">
        <v>867</v>
      </c>
      <c r="R172" s="718" t="s">
        <v>867</v>
      </c>
      <c r="S172" s="718" t="s">
        <v>867</v>
      </c>
    </row>
    <row r="173" spans="1:19" x14ac:dyDescent="0.2">
      <c r="A173" s="718" t="s">
        <v>867</v>
      </c>
      <c r="B173" s="718" t="s">
        <v>867</v>
      </c>
      <c r="C173" s="718" t="s">
        <v>867</v>
      </c>
      <c r="D173" s="718" t="s">
        <v>867</v>
      </c>
      <c r="E173" s="718" t="s">
        <v>867</v>
      </c>
      <c r="F173" s="718" t="s">
        <v>867</v>
      </c>
      <c r="G173" s="718" t="s">
        <v>867</v>
      </c>
      <c r="H173" s="718" t="s">
        <v>867</v>
      </c>
      <c r="I173" s="718" t="s">
        <v>867</v>
      </c>
      <c r="J173" s="718" t="s">
        <v>867</v>
      </c>
      <c r="K173" s="718" t="s">
        <v>867</v>
      </c>
      <c r="L173" s="718" t="s">
        <v>867</v>
      </c>
      <c r="M173" s="718" t="s">
        <v>867</v>
      </c>
      <c r="N173" s="718" t="s">
        <v>867</v>
      </c>
      <c r="O173" s="718" t="s">
        <v>867</v>
      </c>
      <c r="P173" s="718" t="s">
        <v>867</v>
      </c>
      <c r="Q173" s="718" t="s">
        <v>867</v>
      </c>
      <c r="R173" s="718" t="s">
        <v>867</v>
      </c>
      <c r="S173" s="718" t="s">
        <v>867</v>
      </c>
    </row>
    <row r="174" spans="1:19" x14ac:dyDescent="0.2">
      <c r="A174" s="718" t="s">
        <v>867</v>
      </c>
      <c r="B174" s="718" t="s">
        <v>867</v>
      </c>
      <c r="C174" s="718" t="s">
        <v>867</v>
      </c>
      <c r="D174" s="718" t="s">
        <v>867</v>
      </c>
      <c r="E174" s="718" t="s">
        <v>867</v>
      </c>
      <c r="F174" s="718" t="s">
        <v>867</v>
      </c>
      <c r="G174" s="718" t="s">
        <v>867</v>
      </c>
      <c r="H174" s="718" t="s">
        <v>867</v>
      </c>
      <c r="I174" s="718" t="s">
        <v>867</v>
      </c>
      <c r="J174" s="718" t="s">
        <v>867</v>
      </c>
      <c r="K174" s="718" t="s">
        <v>867</v>
      </c>
      <c r="L174" s="718" t="s">
        <v>867</v>
      </c>
      <c r="M174" s="718" t="s">
        <v>867</v>
      </c>
      <c r="N174" s="718" t="s">
        <v>867</v>
      </c>
      <c r="O174" s="718" t="s">
        <v>867</v>
      </c>
      <c r="P174" s="718" t="s">
        <v>867</v>
      </c>
      <c r="Q174" s="718" t="s">
        <v>867</v>
      </c>
      <c r="R174" s="718" t="s">
        <v>867</v>
      </c>
      <c r="S174" s="718" t="s">
        <v>867</v>
      </c>
    </row>
    <row r="175" spans="1:19" x14ac:dyDescent="0.2">
      <c r="A175" s="718" t="s">
        <v>867</v>
      </c>
      <c r="B175" s="718" t="s">
        <v>867</v>
      </c>
      <c r="C175" s="718" t="s">
        <v>867</v>
      </c>
      <c r="D175" s="718" t="s">
        <v>867</v>
      </c>
      <c r="E175" s="718" t="s">
        <v>867</v>
      </c>
      <c r="F175" s="718" t="s">
        <v>867</v>
      </c>
      <c r="G175" s="718" t="s">
        <v>867</v>
      </c>
      <c r="H175" s="718" t="s">
        <v>867</v>
      </c>
      <c r="I175" s="718" t="s">
        <v>867</v>
      </c>
      <c r="J175" s="718" t="s">
        <v>867</v>
      </c>
      <c r="K175" s="718" t="s">
        <v>867</v>
      </c>
      <c r="L175" s="718" t="s">
        <v>867</v>
      </c>
      <c r="M175" s="718" t="s">
        <v>867</v>
      </c>
      <c r="N175" s="718" t="s">
        <v>867</v>
      </c>
      <c r="O175" s="718" t="s">
        <v>867</v>
      </c>
      <c r="P175" s="718" t="s">
        <v>867</v>
      </c>
      <c r="Q175" s="718" t="s">
        <v>867</v>
      </c>
      <c r="R175" s="718" t="s">
        <v>867</v>
      </c>
      <c r="S175" s="718" t="s">
        <v>867</v>
      </c>
    </row>
    <row r="176" spans="1:19" x14ac:dyDescent="0.2">
      <c r="A176" s="718" t="s">
        <v>867</v>
      </c>
      <c r="B176" s="718" t="s">
        <v>867</v>
      </c>
      <c r="C176" s="718" t="s">
        <v>867</v>
      </c>
      <c r="D176" s="718" t="s">
        <v>867</v>
      </c>
      <c r="E176" s="718" t="s">
        <v>867</v>
      </c>
      <c r="F176" s="718" t="s">
        <v>867</v>
      </c>
      <c r="G176" s="718" t="s">
        <v>867</v>
      </c>
      <c r="H176" s="718" t="s">
        <v>867</v>
      </c>
      <c r="I176" s="718" t="s">
        <v>867</v>
      </c>
      <c r="J176" s="718" t="s">
        <v>867</v>
      </c>
      <c r="K176" s="718" t="s">
        <v>867</v>
      </c>
      <c r="L176" s="718" t="s">
        <v>867</v>
      </c>
      <c r="M176" s="718" t="s">
        <v>867</v>
      </c>
      <c r="N176" s="718" t="s">
        <v>867</v>
      </c>
      <c r="O176" s="718" t="s">
        <v>867</v>
      </c>
      <c r="P176" s="718" t="s">
        <v>867</v>
      </c>
      <c r="Q176" s="718" t="s">
        <v>867</v>
      </c>
      <c r="R176" s="718" t="s">
        <v>867</v>
      </c>
      <c r="S176" s="718" t="s">
        <v>867</v>
      </c>
    </row>
    <row r="177" spans="1:19" x14ac:dyDescent="0.2">
      <c r="A177" s="718" t="s">
        <v>867</v>
      </c>
      <c r="B177" s="718" t="s">
        <v>867</v>
      </c>
      <c r="C177" s="718" t="s">
        <v>867</v>
      </c>
      <c r="D177" s="718" t="s">
        <v>867</v>
      </c>
      <c r="E177" s="718" t="s">
        <v>867</v>
      </c>
      <c r="F177" s="718" t="s">
        <v>867</v>
      </c>
      <c r="G177" s="718" t="s">
        <v>867</v>
      </c>
      <c r="H177" s="718" t="s">
        <v>867</v>
      </c>
      <c r="I177" s="718" t="s">
        <v>867</v>
      </c>
      <c r="J177" s="718" t="s">
        <v>867</v>
      </c>
      <c r="K177" s="718" t="s">
        <v>867</v>
      </c>
      <c r="L177" s="718" t="s">
        <v>867</v>
      </c>
      <c r="M177" s="718" t="s">
        <v>867</v>
      </c>
      <c r="N177" s="718" t="s">
        <v>867</v>
      </c>
      <c r="O177" s="718" t="s">
        <v>867</v>
      </c>
      <c r="P177" s="718" t="s">
        <v>867</v>
      </c>
      <c r="Q177" s="718" t="s">
        <v>867</v>
      </c>
      <c r="R177" s="718" t="s">
        <v>867</v>
      </c>
      <c r="S177" s="718" t="s">
        <v>867</v>
      </c>
    </row>
    <row r="178" spans="1:19" x14ac:dyDescent="0.2">
      <c r="A178" s="718" t="s">
        <v>867</v>
      </c>
      <c r="B178" s="718" t="s">
        <v>867</v>
      </c>
      <c r="C178" s="718" t="s">
        <v>867</v>
      </c>
      <c r="D178" s="718" t="s">
        <v>867</v>
      </c>
      <c r="E178" s="718" t="s">
        <v>867</v>
      </c>
      <c r="F178" s="718" t="s">
        <v>867</v>
      </c>
      <c r="G178" s="718" t="s">
        <v>867</v>
      </c>
      <c r="H178" s="718" t="s">
        <v>867</v>
      </c>
      <c r="I178" s="718" t="s">
        <v>867</v>
      </c>
      <c r="J178" s="718" t="s">
        <v>867</v>
      </c>
      <c r="K178" s="718" t="s">
        <v>867</v>
      </c>
      <c r="L178" s="718" t="s">
        <v>867</v>
      </c>
      <c r="M178" s="718" t="s">
        <v>867</v>
      </c>
      <c r="N178" s="718" t="s">
        <v>867</v>
      </c>
      <c r="O178" s="718" t="s">
        <v>867</v>
      </c>
      <c r="P178" s="718" t="s">
        <v>867</v>
      </c>
      <c r="Q178" s="718" t="s">
        <v>867</v>
      </c>
      <c r="R178" s="718" t="s">
        <v>867</v>
      </c>
      <c r="S178" s="718" t="s">
        <v>867</v>
      </c>
    </row>
    <row r="179" spans="1:19" x14ac:dyDescent="0.2">
      <c r="A179" s="718" t="s">
        <v>867</v>
      </c>
      <c r="B179" s="718" t="s">
        <v>867</v>
      </c>
      <c r="C179" s="718" t="s">
        <v>867</v>
      </c>
      <c r="D179" s="718" t="s">
        <v>867</v>
      </c>
      <c r="E179" s="718" t="s">
        <v>867</v>
      </c>
      <c r="F179" s="718" t="s">
        <v>867</v>
      </c>
      <c r="G179" s="718" t="s">
        <v>867</v>
      </c>
      <c r="H179" s="718" t="s">
        <v>867</v>
      </c>
      <c r="I179" s="718" t="s">
        <v>867</v>
      </c>
      <c r="J179" s="718" t="s">
        <v>867</v>
      </c>
      <c r="K179" s="718" t="s">
        <v>867</v>
      </c>
      <c r="L179" s="718" t="s">
        <v>867</v>
      </c>
      <c r="M179" s="718" t="s">
        <v>867</v>
      </c>
      <c r="N179" s="718" t="s">
        <v>867</v>
      </c>
      <c r="O179" s="718" t="s">
        <v>867</v>
      </c>
      <c r="P179" s="718" t="s">
        <v>867</v>
      </c>
      <c r="Q179" s="718" t="s">
        <v>867</v>
      </c>
      <c r="R179" s="718" t="s">
        <v>867</v>
      </c>
      <c r="S179" s="718" t="s">
        <v>867</v>
      </c>
    </row>
    <row r="180" spans="1:19" x14ac:dyDescent="0.2">
      <c r="A180" s="718" t="s">
        <v>867</v>
      </c>
      <c r="B180" s="718" t="s">
        <v>867</v>
      </c>
      <c r="C180" s="718" t="s">
        <v>867</v>
      </c>
      <c r="D180" s="718" t="s">
        <v>867</v>
      </c>
      <c r="E180" s="718" t="s">
        <v>867</v>
      </c>
      <c r="F180" s="718" t="s">
        <v>867</v>
      </c>
      <c r="G180" s="718" t="s">
        <v>867</v>
      </c>
      <c r="H180" s="718" t="s">
        <v>867</v>
      </c>
      <c r="I180" s="718" t="s">
        <v>867</v>
      </c>
      <c r="J180" s="718" t="s">
        <v>867</v>
      </c>
      <c r="K180" s="718" t="s">
        <v>867</v>
      </c>
      <c r="L180" s="718" t="s">
        <v>867</v>
      </c>
      <c r="M180" s="718" t="s">
        <v>867</v>
      </c>
      <c r="N180" s="718" t="s">
        <v>867</v>
      </c>
      <c r="O180" s="718" t="s">
        <v>867</v>
      </c>
      <c r="P180" s="718" t="s">
        <v>867</v>
      </c>
      <c r="Q180" s="718" t="s">
        <v>867</v>
      </c>
      <c r="R180" s="718" t="s">
        <v>867</v>
      </c>
      <c r="S180" s="718" t="s">
        <v>867</v>
      </c>
    </row>
    <row r="181" spans="1:19" x14ac:dyDescent="0.2">
      <c r="A181" s="718" t="s">
        <v>867</v>
      </c>
      <c r="B181" s="718" t="s">
        <v>867</v>
      </c>
      <c r="C181" s="718" t="s">
        <v>867</v>
      </c>
      <c r="D181" s="718" t="s">
        <v>867</v>
      </c>
      <c r="E181" s="718" t="s">
        <v>867</v>
      </c>
      <c r="F181" s="718" t="s">
        <v>867</v>
      </c>
      <c r="G181" s="718" t="s">
        <v>867</v>
      </c>
      <c r="H181" s="718" t="s">
        <v>867</v>
      </c>
      <c r="I181" s="718" t="s">
        <v>867</v>
      </c>
      <c r="J181" s="718" t="s">
        <v>867</v>
      </c>
      <c r="K181" s="718" t="s">
        <v>867</v>
      </c>
      <c r="L181" s="718" t="s">
        <v>867</v>
      </c>
      <c r="M181" s="718" t="s">
        <v>867</v>
      </c>
      <c r="N181" s="718" t="s">
        <v>867</v>
      </c>
      <c r="O181" s="718" t="s">
        <v>867</v>
      </c>
      <c r="P181" s="718" t="s">
        <v>867</v>
      </c>
      <c r="Q181" s="718" t="s">
        <v>867</v>
      </c>
      <c r="R181" s="718" t="s">
        <v>867</v>
      </c>
      <c r="S181" s="718" t="s">
        <v>867</v>
      </c>
    </row>
    <row r="182" spans="1:19" x14ac:dyDescent="0.2">
      <c r="A182" s="718" t="s">
        <v>867</v>
      </c>
      <c r="B182" s="718" t="s">
        <v>867</v>
      </c>
      <c r="C182" s="718" t="s">
        <v>867</v>
      </c>
      <c r="D182" s="718" t="s">
        <v>867</v>
      </c>
      <c r="E182" s="718" t="s">
        <v>867</v>
      </c>
      <c r="F182" s="718" t="s">
        <v>867</v>
      </c>
      <c r="G182" s="718" t="s">
        <v>867</v>
      </c>
      <c r="H182" s="718" t="s">
        <v>867</v>
      </c>
      <c r="I182" s="718" t="s">
        <v>867</v>
      </c>
      <c r="J182" s="718" t="s">
        <v>867</v>
      </c>
      <c r="K182" s="718" t="s">
        <v>867</v>
      </c>
      <c r="L182" s="718" t="s">
        <v>867</v>
      </c>
      <c r="M182" s="718" t="s">
        <v>867</v>
      </c>
      <c r="N182" s="718" t="s">
        <v>867</v>
      </c>
      <c r="O182" s="718" t="s">
        <v>867</v>
      </c>
      <c r="P182" s="718" t="s">
        <v>867</v>
      </c>
      <c r="Q182" s="718" t="s">
        <v>867</v>
      </c>
      <c r="R182" s="718" t="s">
        <v>867</v>
      </c>
      <c r="S182" s="718" t="s">
        <v>867</v>
      </c>
    </row>
    <row r="183" spans="1:19" x14ac:dyDescent="0.2">
      <c r="A183" s="718" t="s">
        <v>867</v>
      </c>
      <c r="B183" s="718" t="s">
        <v>867</v>
      </c>
      <c r="C183" s="718" t="s">
        <v>867</v>
      </c>
      <c r="D183" s="718" t="s">
        <v>867</v>
      </c>
      <c r="E183" s="718" t="s">
        <v>867</v>
      </c>
      <c r="F183" s="718" t="s">
        <v>867</v>
      </c>
      <c r="G183" s="718" t="s">
        <v>867</v>
      </c>
      <c r="H183" s="718" t="s">
        <v>867</v>
      </c>
      <c r="I183" s="718" t="s">
        <v>867</v>
      </c>
      <c r="J183" s="718" t="s">
        <v>867</v>
      </c>
      <c r="K183" s="718" t="s">
        <v>867</v>
      </c>
      <c r="L183" s="718" t="s">
        <v>867</v>
      </c>
      <c r="M183" s="718" t="s">
        <v>867</v>
      </c>
      <c r="N183" s="718" t="s">
        <v>867</v>
      </c>
      <c r="O183" s="718" t="s">
        <v>867</v>
      </c>
      <c r="P183" s="718" t="s">
        <v>867</v>
      </c>
      <c r="Q183" s="718" t="s">
        <v>867</v>
      </c>
      <c r="R183" s="718" t="s">
        <v>867</v>
      </c>
      <c r="S183" s="718" t="s">
        <v>867</v>
      </c>
    </row>
    <row r="184" spans="1:19" x14ac:dyDescent="0.2">
      <c r="A184" s="718" t="s">
        <v>867</v>
      </c>
      <c r="B184" s="718" t="s">
        <v>867</v>
      </c>
      <c r="C184" s="718" t="s">
        <v>867</v>
      </c>
      <c r="D184" s="718" t="s">
        <v>867</v>
      </c>
      <c r="E184" s="718" t="s">
        <v>867</v>
      </c>
      <c r="F184" s="718" t="s">
        <v>867</v>
      </c>
      <c r="G184" s="718" t="s">
        <v>867</v>
      </c>
      <c r="H184" s="718" t="s">
        <v>867</v>
      </c>
      <c r="I184" s="718" t="s">
        <v>867</v>
      </c>
      <c r="J184" s="718" t="s">
        <v>867</v>
      </c>
      <c r="K184" s="718" t="s">
        <v>867</v>
      </c>
      <c r="L184" s="718" t="s">
        <v>867</v>
      </c>
      <c r="M184" s="718" t="s">
        <v>867</v>
      </c>
      <c r="N184" s="718" t="s">
        <v>867</v>
      </c>
      <c r="O184" s="718" t="s">
        <v>867</v>
      </c>
      <c r="P184" s="718" t="s">
        <v>867</v>
      </c>
      <c r="Q184" s="718" t="s">
        <v>867</v>
      </c>
      <c r="R184" s="718" t="s">
        <v>867</v>
      </c>
      <c r="S184" s="718" t="s">
        <v>867</v>
      </c>
    </row>
    <row r="185" spans="1:19" x14ac:dyDescent="0.2">
      <c r="A185" s="718" t="s">
        <v>867</v>
      </c>
      <c r="B185" s="718" t="s">
        <v>867</v>
      </c>
      <c r="C185" s="718" t="s">
        <v>867</v>
      </c>
      <c r="D185" s="718" t="s">
        <v>867</v>
      </c>
      <c r="E185" s="718" t="s">
        <v>867</v>
      </c>
      <c r="F185" s="718" t="s">
        <v>867</v>
      </c>
      <c r="G185" s="718" t="s">
        <v>867</v>
      </c>
      <c r="H185" s="718" t="s">
        <v>867</v>
      </c>
      <c r="I185" s="718" t="s">
        <v>867</v>
      </c>
      <c r="J185" s="718" t="s">
        <v>867</v>
      </c>
      <c r="K185" s="718" t="s">
        <v>867</v>
      </c>
      <c r="L185" s="718" t="s">
        <v>867</v>
      </c>
      <c r="M185" s="718" t="s">
        <v>867</v>
      </c>
      <c r="N185" s="718" t="s">
        <v>867</v>
      </c>
      <c r="O185" s="718" t="s">
        <v>867</v>
      </c>
      <c r="P185" s="718" t="s">
        <v>867</v>
      </c>
      <c r="Q185" s="718" t="s">
        <v>867</v>
      </c>
      <c r="R185" s="718" t="s">
        <v>867</v>
      </c>
      <c r="S185" s="718" t="s">
        <v>867</v>
      </c>
    </row>
    <row r="186" spans="1:19" x14ac:dyDescent="0.2">
      <c r="A186" s="718" t="s">
        <v>867</v>
      </c>
      <c r="B186" s="718" t="s">
        <v>867</v>
      </c>
      <c r="C186" s="718" t="s">
        <v>867</v>
      </c>
      <c r="D186" s="718" t="s">
        <v>867</v>
      </c>
      <c r="E186" s="718" t="s">
        <v>867</v>
      </c>
      <c r="F186" s="718" t="s">
        <v>867</v>
      </c>
      <c r="G186" s="718" t="s">
        <v>867</v>
      </c>
      <c r="H186" s="718" t="s">
        <v>867</v>
      </c>
      <c r="I186" s="718" t="s">
        <v>867</v>
      </c>
      <c r="J186" s="718" t="s">
        <v>867</v>
      </c>
      <c r="K186" s="718" t="s">
        <v>867</v>
      </c>
      <c r="L186" s="718" t="s">
        <v>867</v>
      </c>
      <c r="M186" s="718" t="s">
        <v>867</v>
      </c>
      <c r="N186" s="718" t="s">
        <v>867</v>
      </c>
      <c r="O186" s="718" t="s">
        <v>867</v>
      </c>
      <c r="P186" s="718" t="s">
        <v>867</v>
      </c>
      <c r="Q186" s="718" t="s">
        <v>867</v>
      </c>
      <c r="R186" s="718" t="s">
        <v>867</v>
      </c>
      <c r="S186" s="718" t="s">
        <v>867</v>
      </c>
    </row>
    <row r="187" spans="1:19" x14ac:dyDescent="0.2">
      <c r="A187" s="718" t="s">
        <v>867</v>
      </c>
      <c r="B187" s="718" t="s">
        <v>867</v>
      </c>
      <c r="C187" s="718" t="s">
        <v>867</v>
      </c>
      <c r="D187" s="718" t="s">
        <v>867</v>
      </c>
      <c r="E187" s="718" t="s">
        <v>867</v>
      </c>
      <c r="F187" s="718" t="s">
        <v>867</v>
      </c>
      <c r="G187" s="718" t="s">
        <v>867</v>
      </c>
      <c r="H187" s="718" t="s">
        <v>867</v>
      </c>
      <c r="I187" s="718" t="s">
        <v>867</v>
      </c>
      <c r="J187" s="718" t="s">
        <v>867</v>
      </c>
      <c r="K187" s="718" t="s">
        <v>867</v>
      </c>
      <c r="L187" s="718" t="s">
        <v>867</v>
      </c>
      <c r="M187" s="718" t="s">
        <v>867</v>
      </c>
      <c r="N187" s="718" t="s">
        <v>867</v>
      </c>
      <c r="O187" s="718" t="s">
        <v>867</v>
      </c>
      <c r="P187" s="718" t="s">
        <v>867</v>
      </c>
      <c r="Q187" s="718" t="s">
        <v>867</v>
      </c>
      <c r="R187" s="718" t="s">
        <v>867</v>
      </c>
      <c r="S187" s="718" t="s">
        <v>867</v>
      </c>
    </row>
    <row r="188" spans="1:19" x14ac:dyDescent="0.2">
      <c r="A188" s="718" t="s">
        <v>867</v>
      </c>
      <c r="B188" s="718" t="s">
        <v>867</v>
      </c>
      <c r="C188" s="718" t="s">
        <v>867</v>
      </c>
      <c r="D188" s="718" t="s">
        <v>867</v>
      </c>
      <c r="E188" s="718" t="s">
        <v>867</v>
      </c>
      <c r="F188" s="718" t="s">
        <v>867</v>
      </c>
      <c r="G188" s="718" t="s">
        <v>867</v>
      </c>
      <c r="H188" s="718" t="s">
        <v>867</v>
      </c>
      <c r="I188" s="718" t="s">
        <v>867</v>
      </c>
      <c r="J188" s="718" t="s">
        <v>867</v>
      </c>
      <c r="K188" s="718" t="s">
        <v>867</v>
      </c>
      <c r="L188" s="718" t="s">
        <v>867</v>
      </c>
      <c r="M188" s="718" t="s">
        <v>867</v>
      </c>
      <c r="N188" s="718" t="s">
        <v>867</v>
      </c>
      <c r="O188" s="718" t="s">
        <v>867</v>
      </c>
      <c r="P188" s="718" t="s">
        <v>867</v>
      </c>
      <c r="Q188" s="718" t="s">
        <v>867</v>
      </c>
      <c r="R188" s="718" t="s">
        <v>867</v>
      </c>
      <c r="S188" s="718" t="s">
        <v>867</v>
      </c>
    </row>
    <row r="189" spans="1:19" x14ac:dyDescent="0.2">
      <c r="A189" s="718" t="s">
        <v>867</v>
      </c>
      <c r="B189" s="718" t="s">
        <v>867</v>
      </c>
      <c r="C189" s="718" t="s">
        <v>867</v>
      </c>
      <c r="D189" s="718" t="s">
        <v>867</v>
      </c>
      <c r="E189" s="718" t="s">
        <v>867</v>
      </c>
      <c r="F189" s="718" t="s">
        <v>867</v>
      </c>
      <c r="G189" s="718" t="s">
        <v>867</v>
      </c>
      <c r="H189" s="718" t="s">
        <v>867</v>
      </c>
      <c r="I189" s="718" t="s">
        <v>867</v>
      </c>
      <c r="J189" s="718" t="s">
        <v>867</v>
      </c>
      <c r="K189" s="718" t="s">
        <v>867</v>
      </c>
      <c r="L189" s="718" t="s">
        <v>867</v>
      </c>
      <c r="M189" s="718" t="s">
        <v>867</v>
      </c>
      <c r="N189" s="718" t="s">
        <v>867</v>
      </c>
      <c r="O189" s="718" t="s">
        <v>867</v>
      </c>
      <c r="P189" s="718" t="s">
        <v>867</v>
      </c>
      <c r="Q189" s="718" t="s">
        <v>867</v>
      </c>
      <c r="R189" s="718" t="s">
        <v>867</v>
      </c>
      <c r="S189" s="718" t="s">
        <v>867</v>
      </c>
    </row>
    <row r="190" spans="1:19" x14ac:dyDescent="0.2">
      <c r="A190" s="718" t="s">
        <v>867</v>
      </c>
      <c r="B190" s="718" t="s">
        <v>867</v>
      </c>
      <c r="C190" s="718" t="s">
        <v>867</v>
      </c>
      <c r="D190" s="718" t="s">
        <v>867</v>
      </c>
      <c r="E190" s="718" t="s">
        <v>867</v>
      </c>
      <c r="F190" s="718" t="s">
        <v>867</v>
      </c>
      <c r="G190" s="718" t="s">
        <v>867</v>
      </c>
      <c r="H190" s="718" t="s">
        <v>867</v>
      </c>
      <c r="I190" s="718" t="s">
        <v>867</v>
      </c>
      <c r="J190" s="718" t="s">
        <v>867</v>
      </c>
      <c r="K190" s="718" t="s">
        <v>867</v>
      </c>
      <c r="L190" s="718" t="s">
        <v>867</v>
      </c>
      <c r="M190" s="718" t="s">
        <v>867</v>
      </c>
      <c r="N190" s="718" t="s">
        <v>867</v>
      </c>
      <c r="O190" s="718" t="s">
        <v>867</v>
      </c>
      <c r="P190" s="718" t="s">
        <v>867</v>
      </c>
      <c r="Q190" s="718" t="s">
        <v>867</v>
      </c>
      <c r="R190" s="718" t="s">
        <v>867</v>
      </c>
      <c r="S190" s="718" t="s">
        <v>867</v>
      </c>
    </row>
    <row r="191" spans="1:19" x14ac:dyDescent="0.2">
      <c r="A191" s="718" t="s">
        <v>867</v>
      </c>
      <c r="B191" s="718" t="s">
        <v>867</v>
      </c>
      <c r="C191" s="718" t="s">
        <v>867</v>
      </c>
      <c r="D191" s="718" t="s">
        <v>867</v>
      </c>
      <c r="E191" s="718" t="s">
        <v>867</v>
      </c>
      <c r="F191" s="718" t="s">
        <v>867</v>
      </c>
      <c r="G191" s="718" t="s">
        <v>867</v>
      </c>
      <c r="H191" s="718" t="s">
        <v>867</v>
      </c>
      <c r="I191" s="718" t="s">
        <v>867</v>
      </c>
      <c r="J191" s="718" t="s">
        <v>867</v>
      </c>
      <c r="K191" s="718" t="s">
        <v>867</v>
      </c>
      <c r="L191" s="718" t="s">
        <v>867</v>
      </c>
      <c r="M191" s="718" t="s">
        <v>867</v>
      </c>
      <c r="N191" s="718" t="s">
        <v>867</v>
      </c>
      <c r="O191" s="718" t="s">
        <v>867</v>
      </c>
      <c r="P191" s="718" t="s">
        <v>867</v>
      </c>
      <c r="Q191" s="718" t="s">
        <v>867</v>
      </c>
      <c r="R191" s="718" t="s">
        <v>867</v>
      </c>
      <c r="S191" s="718" t="s">
        <v>867</v>
      </c>
    </row>
    <row r="192" spans="1:19" x14ac:dyDescent="0.2">
      <c r="A192" s="718" t="s">
        <v>867</v>
      </c>
      <c r="B192" s="718" t="s">
        <v>867</v>
      </c>
      <c r="C192" s="718" t="s">
        <v>867</v>
      </c>
      <c r="D192" s="718" t="s">
        <v>867</v>
      </c>
      <c r="E192" s="718" t="s">
        <v>867</v>
      </c>
      <c r="F192" s="718" t="s">
        <v>867</v>
      </c>
      <c r="G192" s="718" t="s">
        <v>867</v>
      </c>
      <c r="H192" s="718" t="s">
        <v>867</v>
      </c>
      <c r="I192" s="718" t="s">
        <v>867</v>
      </c>
      <c r="J192" s="718" t="s">
        <v>867</v>
      </c>
      <c r="K192" s="718" t="s">
        <v>867</v>
      </c>
      <c r="L192" s="718" t="s">
        <v>867</v>
      </c>
      <c r="M192" s="718" t="s">
        <v>867</v>
      </c>
      <c r="N192" s="718" t="s">
        <v>867</v>
      </c>
      <c r="O192" s="718" t="s">
        <v>867</v>
      </c>
      <c r="P192" s="718" t="s">
        <v>867</v>
      </c>
      <c r="Q192" s="718" t="s">
        <v>867</v>
      </c>
      <c r="R192" s="718" t="s">
        <v>867</v>
      </c>
      <c r="S192" s="718" t="s">
        <v>867</v>
      </c>
    </row>
    <row r="193" spans="1:19" x14ac:dyDescent="0.2">
      <c r="A193" s="718" t="s">
        <v>867</v>
      </c>
      <c r="B193" s="718" t="s">
        <v>867</v>
      </c>
      <c r="C193" s="718" t="s">
        <v>867</v>
      </c>
      <c r="D193" s="718" t="s">
        <v>867</v>
      </c>
      <c r="E193" s="718" t="s">
        <v>867</v>
      </c>
      <c r="F193" s="718" t="s">
        <v>867</v>
      </c>
      <c r="G193" s="718" t="s">
        <v>867</v>
      </c>
      <c r="H193" s="718" t="s">
        <v>867</v>
      </c>
      <c r="I193" s="718" t="s">
        <v>867</v>
      </c>
      <c r="J193" s="718" t="s">
        <v>867</v>
      </c>
      <c r="K193" s="718" t="s">
        <v>867</v>
      </c>
      <c r="L193" s="718" t="s">
        <v>867</v>
      </c>
      <c r="M193" s="718" t="s">
        <v>867</v>
      </c>
      <c r="N193" s="718" t="s">
        <v>867</v>
      </c>
      <c r="O193" s="718" t="s">
        <v>867</v>
      </c>
      <c r="P193" s="718" t="s">
        <v>867</v>
      </c>
      <c r="Q193" s="718" t="s">
        <v>867</v>
      </c>
      <c r="R193" s="718" t="s">
        <v>867</v>
      </c>
      <c r="S193" s="718" t="s">
        <v>867</v>
      </c>
    </row>
    <row r="194" spans="1:19" x14ac:dyDescent="0.2">
      <c r="A194" s="718" t="s">
        <v>867</v>
      </c>
      <c r="B194" s="718" t="s">
        <v>867</v>
      </c>
      <c r="C194" s="718" t="s">
        <v>867</v>
      </c>
      <c r="D194" s="718" t="s">
        <v>867</v>
      </c>
      <c r="E194" s="718" t="s">
        <v>867</v>
      </c>
      <c r="F194" s="718" t="s">
        <v>867</v>
      </c>
      <c r="G194" s="718" t="s">
        <v>867</v>
      </c>
      <c r="H194" s="718" t="s">
        <v>867</v>
      </c>
      <c r="I194" s="718" t="s">
        <v>867</v>
      </c>
      <c r="J194" s="718" t="s">
        <v>867</v>
      </c>
      <c r="K194" s="718" t="s">
        <v>867</v>
      </c>
      <c r="L194" s="718" t="s">
        <v>867</v>
      </c>
      <c r="M194" s="718" t="s">
        <v>867</v>
      </c>
      <c r="N194" s="718" t="s">
        <v>867</v>
      </c>
      <c r="O194" s="718" t="s">
        <v>867</v>
      </c>
      <c r="P194" s="718" t="s">
        <v>867</v>
      </c>
      <c r="Q194" s="718" t="s">
        <v>867</v>
      </c>
      <c r="R194" s="718" t="s">
        <v>867</v>
      </c>
      <c r="S194" s="718" t="s">
        <v>867</v>
      </c>
    </row>
    <row r="195" spans="1:19" x14ac:dyDescent="0.2">
      <c r="A195" s="718" t="s">
        <v>867</v>
      </c>
      <c r="B195" s="718" t="s">
        <v>867</v>
      </c>
      <c r="C195" s="718" t="s">
        <v>867</v>
      </c>
      <c r="D195" s="718" t="s">
        <v>867</v>
      </c>
      <c r="E195" s="718" t="s">
        <v>867</v>
      </c>
      <c r="F195" s="718" t="s">
        <v>867</v>
      </c>
      <c r="G195" s="718" t="s">
        <v>867</v>
      </c>
      <c r="H195" s="718" t="s">
        <v>867</v>
      </c>
      <c r="I195" s="718" t="s">
        <v>867</v>
      </c>
      <c r="J195" s="718" t="s">
        <v>867</v>
      </c>
      <c r="K195" s="718" t="s">
        <v>867</v>
      </c>
      <c r="L195" s="718" t="s">
        <v>867</v>
      </c>
      <c r="M195" s="718" t="s">
        <v>867</v>
      </c>
      <c r="N195" s="718" t="s">
        <v>867</v>
      </c>
      <c r="O195" s="718" t="s">
        <v>867</v>
      </c>
      <c r="P195" s="718" t="s">
        <v>867</v>
      </c>
      <c r="Q195" s="718" t="s">
        <v>867</v>
      </c>
      <c r="R195" s="718" t="s">
        <v>867</v>
      </c>
      <c r="S195" s="718" t="s">
        <v>867</v>
      </c>
    </row>
    <row r="196" spans="1:19" x14ac:dyDescent="0.2">
      <c r="A196" s="718" t="s">
        <v>867</v>
      </c>
      <c r="B196" s="718" t="s">
        <v>867</v>
      </c>
      <c r="C196" s="718" t="s">
        <v>867</v>
      </c>
      <c r="D196" s="718" t="s">
        <v>867</v>
      </c>
      <c r="E196" s="718" t="s">
        <v>867</v>
      </c>
      <c r="F196" s="718" t="s">
        <v>867</v>
      </c>
      <c r="G196" s="718" t="s">
        <v>867</v>
      </c>
      <c r="H196" s="718" t="s">
        <v>867</v>
      </c>
      <c r="I196" s="718" t="s">
        <v>867</v>
      </c>
      <c r="J196" s="718" t="s">
        <v>867</v>
      </c>
      <c r="K196" s="718" t="s">
        <v>867</v>
      </c>
      <c r="L196" s="718" t="s">
        <v>867</v>
      </c>
      <c r="M196" s="718" t="s">
        <v>867</v>
      </c>
      <c r="N196" s="718" t="s">
        <v>867</v>
      </c>
      <c r="O196" s="718" t="s">
        <v>867</v>
      </c>
      <c r="P196" s="718" t="s">
        <v>867</v>
      </c>
      <c r="Q196" s="718" t="s">
        <v>867</v>
      </c>
      <c r="R196" s="718" t="s">
        <v>867</v>
      </c>
      <c r="S196" s="718" t="s">
        <v>867</v>
      </c>
    </row>
    <row r="197" spans="1:19" x14ac:dyDescent="0.2">
      <c r="A197" s="718" t="s">
        <v>867</v>
      </c>
      <c r="B197" s="718" t="s">
        <v>867</v>
      </c>
      <c r="C197" s="718" t="s">
        <v>867</v>
      </c>
      <c r="D197" s="718" t="s">
        <v>867</v>
      </c>
      <c r="E197" s="718" t="s">
        <v>867</v>
      </c>
      <c r="F197" s="718" t="s">
        <v>867</v>
      </c>
      <c r="G197" s="718" t="s">
        <v>867</v>
      </c>
      <c r="H197" s="718" t="s">
        <v>867</v>
      </c>
      <c r="I197" s="718" t="s">
        <v>867</v>
      </c>
      <c r="J197" s="718" t="s">
        <v>867</v>
      </c>
      <c r="K197" s="718" t="s">
        <v>867</v>
      </c>
      <c r="L197" s="718" t="s">
        <v>867</v>
      </c>
      <c r="M197" s="718" t="s">
        <v>867</v>
      </c>
      <c r="N197" s="718" t="s">
        <v>867</v>
      </c>
      <c r="O197" s="718" t="s">
        <v>867</v>
      </c>
      <c r="P197" s="718" t="s">
        <v>867</v>
      </c>
      <c r="Q197" s="718" t="s">
        <v>867</v>
      </c>
      <c r="R197" s="718" t="s">
        <v>867</v>
      </c>
      <c r="S197" s="718" t="s">
        <v>867</v>
      </c>
    </row>
    <row r="198" spans="1:19" x14ac:dyDescent="0.2">
      <c r="A198" s="718" t="s">
        <v>867</v>
      </c>
      <c r="B198" s="718" t="s">
        <v>867</v>
      </c>
      <c r="C198" s="718" t="s">
        <v>867</v>
      </c>
      <c r="D198" s="718" t="s">
        <v>867</v>
      </c>
      <c r="E198" s="718" t="s">
        <v>867</v>
      </c>
      <c r="F198" s="718" t="s">
        <v>867</v>
      </c>
      <c r="G198" s="718" t="s">
        <v>867</v>
      </c>
      <c r="H198" s="718" t="s">
        <v>867</v>
      </c>
      <c r="I198" s="718" t="s">
        <v>867</v>
      </c>
      <c r="J198" s="718" t="s">
        <v>867</v>
      </c>
      <c r="K198" s="718" t="s">
        <v>867</v>
      </c>
      <c r="L198" s="718" t="s">
        <v>867</v>
      </c>
      <c r="M198" s="718" t="s">
        <v>867</v>
      </c>
      <c r="N198" s="718" t="s">
        <v>867</v>
      </c>
      <c r="O198" s="718" t="s">
        <v>867</v>
      </c>
      <c r="P198" s="718" t="s">
        <v>867</v>
      </c>
      <c r="Q198" s="718" t="s">
        <v>867</v>
      </c>
      <c r="R198" s="718" t="s">
        <v>867</v>
      </c>
      <c r="S198" s="718" t="s">
        <v>867</v>
      </c>
    </row>
    <row r="199" spans="1:19" x14ac:dyDescent="0.2">
      <c r="A199" s="718" t="s">
        <v>867</v>
      </c>
      <c r="B199" s="718" t="s">
        <v>867</v>
      </c>
      <c r="C199" s="718" t="s">
        <v>867</v>
      </c>
      <c r="D199" s="718" t="s">
        <v>867</v>
      </c>
      <c r="E199" s="718" t="s">
        <v>867</v>
      </c>
      <c r="F199" s="718" t="s">
        <v>867</v>
      </c>
      <c r="G199" s="718" t="s">
        <v>867</v>
      </c>
      <c r="H199" s="718" t="s">
        <v>867</v>
      </c>
      <c r="I199" s="718" t="s">
        <v>867</v>
      </c>
      <c r="J199" s="718" t="s">
        <v>867</v>
      </c>
      <c r="K199" s="718" t="s">
        <v>867</v>
      </c>
      <c r="L199" s="718" t="s">
        <v>867</v>
      </c>
      <c r="M199" s="718" t="s">
        <v>867</v>
      </c>
      <c r="N199" s="718" t="s">
        <v>867</v>
      </c>
      <c r="O199" s="718" t="s">
        <v>867</v>
      </c>
      <c r="P199" s="718" t="s">
        <v>867</v>
      </c>
      <c r="Q199" s="718" t="s">
        <v>867</v>
      </c>
      <c r="R199" s="718" t="s">
        <v>867</v>
      </c>
      <c r="S199" s="718" t="s">
        <v>867</v>
      </c>
    </row>
    <row r="200" spans="1:19" x14ac:dyDescent="0.2">
      <c r="A200" s="718" t="s">
        <v>867</v>
      </c>
      <c r="B200" s="718" t="s">
        <v>867</v>
      </c>
      <c r="C200" s="718" t="s">
        <v>867</v>
      </c>
      <c r="D200" s="718" t="s">
        <v>867</v>
      </c>
      <c r="E200" s="718" t="s">
        <v>867</v>
      </c>
      <c r="F200" s="718" t="s">
        <v>867</v>
      </c>
      <c r="G200" s="718" t="s">
        <v>867</v>
      </c>
      <c r="H200" s="718" t="s">
        <v>867</v>
      </c>
      <c r="I200" s="718" t="s">
        <v>867</v>
      </c>
      <c r="J200" s="718" t="s">
        <v>867</v>
      </c>
      <c r="K200" s="718" t="s">
        <v>867</v>
      </c>
      <c r="L200" s="718" t="s">
        <v>867</v>
      </c>
      <c r="M200" s="718" t="s">
        <v>867</v>
      </c>
      <c r="N200" s="718" t="s">
        <v>867</v>
      </c>
      <c r="O200" s="718" t="s">
        <v>867</v>
      </c>
      <c r="P200" s="718" t="s">
        <v>867</v>
      </c>
      <c r="Q200" s="718" t="s">
        <v>867</v>
      </c>
      <c r="R200" s="718" t="s">
        <v>867</v>
      </c>
      <c r="S200" s="718" t="s">
        <v>867</v>
      </c>
    </row>
    <row r="201" spans="1:19" x14ac:dyDescent="0.2">
      <c r="A201" s="718" t="s">
        <v>867</v>
      </c>
      <c r="B201" s="718" t="s">
        <v>867</v>
      </c>
      <c r="C201" s="718" t="s">
        <v>867</v>
      </c>
      <c r="D201" s="718" t="s">
        <v>867</v>
      </c>
      <c r="E201" s="718" t="s">
        <v>867</v>
      </c>
      <c r="F201" s="718" t="s">
        <v>867</v>
      </c>
      <c r="G201" s="718" t="s">
        <v>867</v>
      </c>
      <c r="H201" s="718" t="s">
        <v>867</v>
      </c>
      <c r="I201" s="718" t="s">
        <v>867</v>
      </c>
      <c r="J201" s="718" t="s">
        <v>867</v>
      </c>
      <c r="K201" s="718" t="s">
        <v>867</v>
      </c>
      <c r="L201" s="718" t="s">
        <v>867</v>
      </c>
      <c r="M201" s="718" t="s">
        <v>867</v>
      </c>
      <c r="N201" s="718" t="s">
        <v>867</v>
      </c>
      <c r="O201" s="718" t="s">
        <v>867</v>
      </c>
      <c r="P201" s="718" t="s">
        <v>867</v>
      </c>
      <c r="Q201" s="718" t="s">
        <v>867</v>
      </c>
      <c r="R201" s="718" t="s">
        <v>867</v>
      </c>
      <c r="S201" s="718" t="s">
        <v>867</v>
      </c>
    </row>
    <row r="202" spans="1:19" x14ac:dyDescent="0.2">
      <c r="A202" s="718" t="s">
        <v>867</v>
      </c>
      <c r="B202" s="718" t="s">
        <v>867</v>
      </c>
      <c r="C202" s="718" t="s">
        <v>867</v>
      </c>
      <c r="D202" s="718" t="s">
        <v>867</v>
      </c>
      <c r="E202" s="718" t="s">
        <v>867</v>
      </c>
      <c r="F202" s="718" t="s">
        <v>867</v>
      </c>
      <c r="G202" s="718" t="s">
        <v>867</v>
      </c>
      <c r="H202" s="718" t="s">
        <v>867</v>
      </c>
      <c r="I202" s="718" t="s">
        <v>867</v>
      </c>
      <c r="J202" s="718" t="s">
        <v>867</v>
      </c>
      <c r="K202" s="718" t="s">
        <v>867</v>
      </c>
      <c r="L202" s="718" t="s">
        <v>867</v>
      </c>
      <c r="M202" s="718" t="s">
        <v>867</v>
      </c>
      <c r="N202" s="718" t="s">
        <v>867</v>
      </c>
      <c r="O202" s="718" t="s">
        <v>867</v>
      </c>
      <c r="P202" s="718" t="s">
        <v>867</v>
      </c>
      <c r="Q202" s="718" t="s">
        <v>867</v>
      </c>
      <c r="R202" s="718" t="s">
        <v>867</v>
      </c>
      <c r="S202" s="718" t="s">
        <v>867</v>
      </c>
    </row>
    <row r="203" spans="1:19" x14ac:dyDescent="0.2">
      <c r="A203" s="718" t="s">
        <v>867</v>
      </c>
      <c r="B203" s="718" t="s">
        <v>867</v>
      </c>
      <c r="C203" s="718" t="s">
        <v>867</v>
      </c>
      <c r="D203" s="718" t="s">
        <v>867</v>
      </c>
      <c r="E203" s="718" t="s">
        <v>867</v>
      </c>
      <c r="F203" s="718" t="s">
        <v>867</v>
      </c>
      <c r="G203" s="718" t="s">
        <v>867</v>
      </c>
      <c r="H203" s="718" t="s">
        <v>867</v>
      </c>
      <c r="I203" s="718" t="s">
        <v>867</v>
      </c>
      <c r="J203" s="718" t="s">
        <v>867</v>
      </c>
      <c r="K203" s="718" t="s">
        <v>867</v>
      </c>
      <c r="L203" s="718" t="s">
        <v>867</v>
      </c>
      <c r="M203" s="718" t="s">
        <v>867</v>
      </c>
      <c r="N203" s="718" t="s">
        <v>867</v>
      </c>
      <c r="O203" s="718" t="s">
        <v>867</v>
      </c>
      <c r="P203" s="718" t="s">
        <v>867</v>
      </c>
      <c r="Q203" s="718" t="s">
        <v>867</v>
      </c>
      <c r="R203" s="718" t="s">
        <v>867</v>
      </c>
      <c r="S203" s="718" t="s">
        <v>867</v>
      </c>
    </row>
    <row r="204" spans="1:19" x14ac:dyDescent="0.2">
      <c r="A204" s="718" t="s">
        <v>867</v>
      </c>
      <c r="B204" s="718" t="s">
        <v>867</v>
      </c>
      <c r="C204" s="718" t="s">
        <v>867</v>
      </c>
      <c r="D204" s="718" t="s">
        <v>867</v>
      </c>
      <c r="E204" s="718" t="s">
        <v>867</v>
      </c>
      <c r="F204" s="718" t="s">
        <v>867</v>
      </c>
      <c r="G204" s="718" t="s">
        <v>867</v>
      </c>
      <c r="H204" s="718" t="s">
        <v>867</v>
      </c>
      <c r="I204" s="718" t="s">
        <v>867</v>
      </c>
      <c r="J204" s="718" t="s">
        <v>867</v>
      </c>
      <c r="K204" s="718" t="s">
        <v>867</v>
      </c>
      <c r="L204" s="718" t="s">
        <v>867</v>
      </c>
      <c r="M204" s="718" t="s">
        <v>867</v>
      </c>
      <c r="N204" s="718" t="s">
        <v>867</v>
      </c>
      <c r="O204" s="718" t="s">
        <v>867</v>
      </c>
      <c r="P204" s="718" t="s">
        <v>867</v>
      </c>
      <c r="Q204" s="718" t="s">
        <v>867</v>
      </c>
      <c r="R204" s="718" t="s">
        <v>867</v>
      </c>
      <c r="S204" s="718" t="s">
        <v>867</v>
      </c>
    </row>
    <row r="205" spans="1:19" x14ac:dyDescent="0.2">
      <c r="A205" s="718" t="s">
        <v>867</v>
      </c>
      <c r="B205" s="718" t="s">
        <v>867</v>
      </c>
      <c r="C205" s="718" t="s">
        <v>867</v>
      </c>
      <c r="D205" s="718" t="s">
        <v>867</v>
      </c>
      <c r="E205" s="718" t="s">
        <v>867</v>
      </c>
      <c r="F205" s="718" t="s">
        <v>867</v>
      </c>
      <c r="G205" s="718" t="s">
        <v>867</v>
      </c>
      <c r="H205" s="718" t="s">
        <v>867</v>
      </c>
      <c r="I205" s="718" t="s">
        <v>867</v>
      </c>
      <c r="J205" s="718" t="s">
        <v>867</v>
      </c>
      <c r="K205" s="718" t="s">
        <v>867</v>
      </c>
      <c r="L205" s="718" t="s">
        <v>867</v>
      </c>
      <c r="M205" s="718" t="s">
        <v>867</v>
      </c>
      <c r="N205" s="718" t="s">
        <v>867</v>
      </c>
      <c r="O205" s="718" t="s">
        <v>867</v>
      </c>
      <c r="P205" s="718" t="s">
        <v>867</v>
      </c>
      <c r="Q205" s="718" t="s">
        <v>867</v>
      </c>
      <c r="R205" s="718" t="s">
        <v>867</v>
      </c>
      <c r="S205" s="718" t="s">
        <v>867</v>
      </c>
    </row>
    <row r="206" spans="1:19" x14ac:dyDescent="0.2">
      <c r="A206" s="718" t="s">
        <v>867</v>
      </c>
      <c r="B206" s="718" t="s">
        <v>867</v>
      </c>
      <c r="C206" s="718" t="s">
        <v>867</v>
      </c>
      <c r="D206" s="718" t="s">
        <v>867</v>
      </c>
      <c r="E206" s="718" t="s">
        <v>867</v>
      </c>
      <c r="F206" s="718" t="s">
        <v>867</v>
      </c>
      <c r="G206" s="718" t="s">
        <v>867</v>
      </c>
      <c r="H206" s="718" t="s">
        <v>867</v>
      </c>
      <c r="I206" s="718" t="s">
        <v>867</v>
      </c>
      <c r="J206" s="718" t="s">
        <v>867</v>
      </c>
      <c r="K206" s="718" t="s">
        <v>867</v>
      </c>
      <c r="L206" s="718" t="s">
        <v>867</v>
      </c>
      <c r="M206" s="718" t="s">
        <v>867</v>
      </c>
      <c r="N206" s="718" t="s">
        <v>867</v>
      </c>
      <c r="O206" s="718" t="s">
        <v>867</v>
      </c>
      <c r="P206" s="718" t="s">
        <v>867</v>
      </c>
      <c r="Q206" s="718" t="s">
        <v>867</v>
      </c>
      <c r="R206" s="718" t="s">
        <v>867</v>
      </c>
      <c r="S206" s="718" t="s">
        <v>867</v>
      </c>
    </row>
    <row r="207" spans="1:19" x14ac:dyDescent="0.2">
      <c r="A207" s="718" t="s">
        <v>867</v>
      </c>
      <c r="B207" s="718" t="s">
        <v>867</v>
      </c>
      <c r="C207" s="718" t="s">
        <v>867</v>
      </c>
      <c r="D207" s="718" t="s">
        <v>867</v>
      </c>
      <c r="E207" s="718" t="s">
        <v>867</v>
      </c>
      <c r="F207" s="718" t="s">
        <v>867</v>
      </c>
      <c r="G207" s="718" t="s">
        <v>867</v>
      </c>
      <c r="H207" s="718" t="s">
        <v>867</v>
      </c>
      <c r="I207" s="718" t="s">
        <v>867</v>
      </c>
      <c r="J207" s="718" t="s">
        <v>867</v>
      </c>
      <c r="K207" s="718" t="s">
        <v>867</v>
      </c>
      <c r="L207" s="718" t="s">
        <v>867</v>
      </c>
      <c r="M207" s="718" t="s">
        <v>867</v>
      </c>
      <c r="N207" s="718" t="s">
        <v>867</v>
      </c>
      <c r="O207" s="718" t="s">
        <v>867</v>
      </c>
      <c r="P207" s="718" t="s">
        <v>867</v>
      </c>
      <c r="Q207" s="718" t="s">
        <v>867</v>
      </c>
      <c r="R207" s="718" t="s">
        <v>867</v>
      </c>
      <c r="S207" s="718" t="s">
        <v>867</v>
      </c>
    </row>
    <row r="208" spans="1:19" x14ac:dyDescent="0.2">
      <c r="A208" s="718" t="s">
        <v>867</v>
      </c>
      <c r="B208" s="718" t="s">
        <v>867</v>
      </c>
      <c r="C208" s="718" t="s">
        <v>867</v>
      </c>
      <c r="D208" s="718" t="s">
        <v>867</v>
      </c>
      <c r="E208" s="718" t="s">
        <v>867</v>
      </c>
      <c r="F208" s="718" t="s">
        <v>867</v>
      </c>
      <c r="G208" s="718" t="s">
        <v>867</v>
      </c>
      <c r="H208" s="718" t="s">
        <v>867</v>
      </c>
      <c r="I208" s="718" t="s">
        <v>867</v>
      </c>
      <c r="J208" s="718" t="s">
        <v>867</v>
      </c>
      <c r="K208" s="718" t="s">
        <v>867</v>
      </c>
      <c r="L208" s="718" t="s">
        <v>867</v>
      </c>
      <c r="M208" s="718" t="s">
        <v>867</v>
      </c>
      <c r="N208" s="718" t="s">
        <v>867</v>
      </c>
      <c r="O208" s="718" t="s">
        <v>867</v>
      </c>
      <c r="P208" s="718" t="s">
        <v>867</v>
      </c>
      <c r="Q208" s="718" t="s">
        <v>867</v>
      </c>
      <c r="R208" s="718" t="s">
        <v>867</v>
      </c>
      <c r="S208" s="718" t="s">
        <v>867</v>
      </c>
    </row>
    <row r="209" spans="1:19" x14ac:dyDescent="0.2">
      <c r="A209" s="718" t="s">
        <v>867</v>
      </c>
      <c r="B209" s="718" t="s">
        <v>867</v>
      </c>
      <c r="C209" s="718" t="s">
        <v>867</v>
      </c>
      <c r="D209" s="718" t="s">
        <v>867</v>
      </c>
      <c r="E209" s="718" t="s">
        <v>867</v>
      </c>
      <c r="F209" s="718" t="s">
        <v>867</v>
      </c>
      <c r="G209" s="718" t="s">
        <v>867</v>
      </c>
      <c r="H209" s="718" t="s">
        <v>867</v>
      </c>
      <c r="I209" s="718" t="s">
        <v>867</v>
      </c>
      <c r="J209" s="718" t="s">
        <v>867</v>
      </c>
      <c r="K209" s="718" t="s">
        <v>867</v>
      </c>
      <c r="L209" s="718" t="s">
        <v>867</v>
      </c>
      <c r="M209" s="718" t="s">
        <v>867</v>
      </c>
      <c r="N209" s="718" t="s">
        <v>867</v>
      </c>
      <c r="O209" s="718" t="s">
        <v>867</v>
      </c>
      <c r="P209" s="718" t="s">
        <v>867</v>
      </c>
      <c r="Q209" s="718" t="s">
        <v>867</v>
      </c>
      <c r="R209" s="718" t="s">
        <v>867</v>
      </c>
      <c r="S209" s="718" t="s">
        <v>867</v>
      </c>
    </row>
    <row r="210" spans="1:19" x14ac:dyDescent="0.2">
      <c r="A210" s="718" t="s">
        <v>867</v>
      </c>
      <c r="B210" s="718" t="s">
        <v>867</v>
      </c>
      <c r="C210" s="718" t="s">
        <v>867</v>
      </c>
      <c r="D210" s="718" t="s">
        <v>867</v>
      </c>
      <c r="E210" s="718" t="s">
        <v>867</v>
      </c>
      <c r="F210" s="718" t="s">
        <v>867</v>
      </c>
      <c r="G210" s="718" t="s">
        <v>867</v>
      </c>
      <c r="H210" s="718" t="s">
        <v>867</v>
      </c>
      <c r="I210" s="718" t="s">
        <v>867</v>
      </c>
      <c r="J210" s="718" t="s">
        <v>867</v>
      </c>
      <c r="K210" s="718" t="s">
        <v>867</v>
      </c>
      <c r="L210" s="718" t="s">
        <v>867</v>
      </c>
      <c r="M210" s="718" t="s">
        <v>867</v>
      </c>
      <c r="N210" s="718" t="s">
        <v>867</v>
      </c>
      <c r="O210" s="718" t="s">
        <v>867</v>
      </c>
      <c r="P210" s="718" t="s">
        <v>867</v>
      </c>
      <c r="Q210" s="718" t="s">
        <v>867</v>
      </c>
      <c r="R210" s="718" t="s">
        <v>867</v>
      </c>
      <c r="S210" s="718" t="s">
        <v>867</v>
      </c>
    </row>
    <row r="211" spans="1:19" x14ac:dyDescent="0.2">
      <c r="A211" s="718" t="s">
        <v>867</v>
      </c>
      <c r="B211" s="718" t="s">
        <v>867</v>
      </c>
      <c r="C211" s="718" t="s">
        <v>867</v>
      </c>
      <c r="D211" s="718" t="s">
        <v>867</v>
      </c>
      <c r="E211" s="718" t="s">
        <v>867</v>
      </c>
      <c r="F211" s="718" t="s">
        <v>867</v>
      </c>
      <c r="G211" s="718" t="s">
        <v>867</v>
      </c>
      <c r="H211" s="718" t="s">
        <v>867</v>
      </c>
      <c r="I211" s="718" t="s">
        <v>867</v>
      </c>
      <c r="J211" s="718" t="s">
        <v>867</v>
      </c>
      <c r="K211" s="718" t="s">
        <v>867</v>
      </c>
      <c r="L211" s="718" t="s">
        <v>867</v>
      </c>
      <c r="M211" s="718" t="s">
        <v>867</v>
      </c>
      <c r="N211" s="718" t="s">
        <v>867</v>
      </c>
      <c r="O211" s="718" t="s">
        <v>867</v>
      </c>
      <c r="P211" s="718" t="s">
        <v>867</v>
      </c>
      <c r="Q211" s="718" t="s">
        <v>867</v>
      </c>
      <c r="R211" s="718" t="s">
        <v>867</v>
      </c>
      <c r="S211" s="718" t="s">
        <v>867</v>
      </c>
    </row>
    <row r="212" spans="1:19" x14ac:dyDescent="0.2">
      <c r="A212" s="718" t="s">
        <v>867</v>
      </c>
      <c r="B212" s="718" t="s">
        <v>867</v>
      </c>
      <c r="C212" s="718" t="s">
        <v>867</v>
      </c>
      <c r="D212" s="718" t="s">
        <v>867</v>
      </c>
      <c r="E212" s="718" t="s">
        <v>867</v>
      </c>
      <c r="F212" s="718" t="s">
        <v>867</v>
      </c>
      <c r="G212" s="718" t="s">
        <v>867</v>
      </c>
      <c r="H212" s="718" t="s">
        <v>867</v>
      </c>
      <c r="I212" s="718" t="s">
        <v>867</v>
      </c>
      <c r="J212" s="718" t="s">
        <v>867</v>
      </c>
      <c r="K212" s="718" t="s">
        <v>867</v>
      </c>
      <c r="L212" s="718" t="s">
        <v>867</v>
      </c>
      <c r="M212" s="718" t="s">
        <v>867</v>
      </c>
      <c r="N212" s="718" t="s">
        <v>867</v>
      </c>
      <c r="O212" s="718" t="s">
        <v>867</v>
      </c>
      <c r="P212" s="718" t="s">
        <v>867</v>
      </c>
      <c r="Q212" s="718" t="s">
        <v>867</v>
      </c>
      <c r="R212" s="718" t="s">
        <v>867</v>
      </c>
      <c r="S212" s="718" t="s">
        <v>867</v>
      </c>
    </row>
    <row r="213" spans="1:19" x14ac:dyDescent="0.2">
      <c r="A213" s="718" t="s">
        <v>867</v>
      </c>
      <c r="B213" s="718" t="s">
        <v>867</v>
      </c>
      <c r="C213" s="718" t="s">
        <v>867</v>
      </c>
      <c r="D213" s="718" t="s">
        <v>867</v>
      </c>
      <c r="E213" s="718" t="s">
        <v>867</v>
      </c>
      <c r="F213" s="718" t="s">
        <v>867</v>
      </c>
      <c r="G213" s="718" t="s">
        <v>867</v>
      </c>
      <c r="H213" s="718" t="s">
        <v>867</v>
      </c>
      <c r="I213" s="718" t="s">
        <v>867</v>
      </c>
      <c r="J213" s="718" t="s">
        <v>867</v>
      </c>
      <c r="K213" s="718" t="s">
        <v>867</v>
      </c>
      <c r="L213" s="718" t="s">
        <v>867</v>
      </c>
      <c r="M213" s="718" t="s">
        <v>867</v>
      </c>
      <c r="N213" s="718" t="s">
        <v>867</v>
      </c>
      <c r="O213" s="718" t="s">
        <v>867</v>
      </c>
      <c r="P213" s="718" t="s">
        <v>867</v>
      </c>
      <c r="Q213" s="718" t="s">
        <v>867</v>
      </c>
      <c r="R213" s="718" t="s">
        <v>867</v>
      </c>
      <c r="S213" s="718" t="s">
        <v>867</v>
      </c>
    </row>
    <row r="214" spans="1:19" x14ac:dyDescent="0.2">
      <c r="A214" s="718" t="s">
        <v>867</v>
      </c>
      <c r="B214" s="718" t="s">
        <v>867</v>
      </c>
      <c r="C214" s="718" t="s">
        <v>867</v>
      </c>
      <c r="D214" s="718" t="s">
        <v>867</v>
      </c>
      <c r="E214" s="718" t="s">
        <v>867</v>
      </c>
      <c r="F214" s="718" t="s">
        <v>867</v>
      </c>
      <c r="G214" s="718" t="s">
        <v>867</v>
      </c>
      <c r="H214" s="718" t="s">
        <v>867</v>
      </c>
      <c r="I214" s="718" t="s">
        <v>867</v>
      </c>
      <c r="J214" s="718" t="s">
        <v>867</v>
      </c>
      <c r="K214" s="718" t="s">
        <v>867</v>
      </c>
      <c r="L214" s="718" t="s">
        <v>867</v>
      </c>
      <c r="M214" s="718" t="s">
        <v>867</v>
      </c>
      <c r="N214" s="718" t="s">
        <v>867</v>
      </c>
      <c r="O214" s="718" t="s">
        <v>867</v>
      </c>
      <c r="P214" s="718" t="s">
        <v>867</v>
      </c>
      <c r="Q214" s="718" t="s">
        <v>867</v>
      </c>
      <c r="R214" s="718" t="s">
        <v>867</v>
      </c>
      <c r="S214" s="718" t="s">
        <v>867</v>
      </c>
    </row>
    <row r="215" spans="1:19" x14ac:dyDescent="0.2">
      <c r="A215" s="718" t="s">
        <v>867</v>
      </c>
      <c r="B215" s="718" t="s">
        <v>867</v>
      </c>
      <c r="C215" s="718" t="s">
        <v>867</v>
      </c>
      <c r="D215" s="718" t="s">
        <v>867</v>
      </c>
      <c r="E215" s="718" t="s">
        <v>867</v>
      </c>
      <c r="F215" s="718" t="s">
        <v>867</v>
      </c>
      <c r="G215" s="718" t="s">
        <v>867</v>
      </c>
      <c r="H215" s="718" t="s">
        <v>867</v>
      </c>
      <c r="I215" s="718" t="s">
        <v>867</v>
      </c>
      <c r="J215" s="718" t="s">
        <v>867</v>
      </c>
      <c r="K215" s="718" t="s">
        <v>867</v>
      </c>
      <c r="L215" s="718" t="s">
        <v>867</v>
      </c>
      <c r="M215" s="718" t="s">
        <v>867</v>
      </c>
      <c r="N215" s="718" t="s">
        <v>867</v>
      </c>
      <c r="O215" s="718" t="s">
        <v>867</v>
      </c>
      <c r="P215" s="718" t="s">
        <v>867</v>
      </c>
      <c r="Q215" s="718" t="s">
        <v>867</v>
      </c>
      <c r="R215" s="718" t="s">
        <v>867</v>
      </c>
      <c r="S215" s="718" t="s">
        <v>867</v>
      </c>
    </row>
    <row r="216" spans="1:19" x14ac:dyDescent="0.2">
      <c r="A216" s="718" t="s">
        <v>867</v>
      </c>
      <c r="B216" s="718" t="s">
        <v>867</v>
      </c>
      <c r="C216" s="718" t="s">
        <v>867</v>
      </c>
      <c r="D216" s="718" t="s">
        <v>867</v>
      </c>
      <c r="E216" s="718" t="s">
        <v>867</v>
      </c>
      <c r="F216" s="718" t="s">
        <v>867</v>
      </c>
      <c r="G216" s="718" t="s">
        <v>867</v>
      </c>
      <c r="H216" s="718" t="s">
        <v>867</v>
      </c>
      <c r="I216" s="718" t="s">
        <v>867</v>
      </c>
      <c r="J216" s="718" t="s">
        <v>867</v>
      </c>
      <c r="K216" s="718" t="s">
        <v>867</v>
      </c>
      <c r="L216" s="718" t="s">
        <v>867</v>
      </c>
      <c r="M216" s="718" t="s">
        <v>867</v>
      </c>
      <c r="N216" s="718" t="s">
        <v>867</v>
      </c>
      <c r="O216" s="718" t="s">
        <v>867</v>
      </c>
      <c r="P216" s="718" t="s">
        <v>867</v>
      </c>
      <c r="Q216" s="718" t="s">
        <v>867</v>
      </c>
      <c r="R216" s="718" t="s">
        <v>867</v>
      </c>
      <c r="S216" s="718" t="s">
        <v>867</v>
      </c>
    </row>
    <row r="217" spans="1:19" x14ac:dyDescent="0.2">
      <c r="A217" s="718" t="s">
        <v>867</v>
      </c>
      <c r="B217" s="718" t="s">
        <v>867</v>
      </c>
      <c r="C217" s="718" t="s">
        <v>867</v>
      </c>
      <c r="D217" s="718" t="s">
        <v>867</v>
      </c>
      <c r="E217" s="718" t="s">
        <v>867</v>
      </c>
      <c r="F217" s="718" t="s">
        <v>867</v>
      </c>
      <c r="G217" s="718" t="s">
        <v>867</v>
      </c>
      <c r="H217" s="718" t="s">
        <v>867</v>
      </c>
      <c r="I217" s="718" t="s">
        <v>867</v>
      </c>
      <c r="J217" s="718" t="s">
        <v>867</v>
      </c>
      <c r="K217" s="718" t="s">
        <v>867</v>
      </c>
      <c r="L217" s="718" t="s">
        <v>867</v>
      </c>
      <c r="M217" s="718" t="s">
        <v>867</v>
      </c>
      <c r="N217" s="718" t="s">
        <v>867</v>
      </c>
      <c r="O217" s="718" t="s">
        <v>867</v>
      </c>
      <c r="P217" s="718" t="s">
        <v>867</v>
      </c>
      <c r="Q217" s="718" t="s">
        <v>867</v>
      </c>
      <c r="R217" s="718" t="s">
        <v>867</v>
      </c>
      <c r="S217" s="718" t="s">
        <v>867</v>
      </c>
    </row>
    <row r="218" spans="1:19" x14ac:dyDescent="0.2">
      <c r="A218" s="718" t="s">
        <v>867</v>
      </c>
      <c r="B218" s="718" t="s">
        <v>867</v>
      </c>
      <c r="C218" s="718" t="s">
        <v>867</v>
      </c>
      <c r="D218" s="718" t="s">
        <v>867</v>
      </c>
      <c r="E218" s="718" t="s">
        <v>867</v>
      </c>
      <c r="F218" s="718" t="s">
        <v>867</v>
      </c>
      <c r="G218" s="718" t="s">
        <v>867</v>
      </c>
      <c r="H218" s="718" t="s">
        <v>867</v>
      </c>
      <c r="I218" s="718" t="s">
        <v>867</v>
      </c>
      <c r="J218" s="718" t="s">
        <v>867</v>
      </c>
      <c r="K218" s="718" t="s">
        <v>867</v>
      </c>
      <c r="L218" s="718" t="s">
        <v>867</v>
      </c>
      <c r="M218" s="718" t="s">
        <v>867</v>
      </c>
      <c r="N218" s="718" t="s">
        <v>867</v>
      </c>
      <c r="O218" s="718" t="s">
        <v>867</v>
      </c>
      <c r="P218" s="718" t="s">
        <v>867</v>
      </c>
      <c r="Q218" s="718" t="s">
        <v>867</v>
      </c>
      <c r="R218" s="718" t="s">
        <v>867</v>
      </c>
      <c r="S218" s="718" t="s">
        <v>867</v>
      </c>
    </row>
    <row r="219" spans="1:19" x14ac:dyDescent="0.2">
      <c r="A219" s="718" t="s">
        <v>867</v>
      </c>
      <c r="B219" s="718" t="s">
        <v>867</v>
      </c>
      <c r="C219" s="718" t="s">
        <v>867</v>
      </c>
      <c r="D219" s="718" t="s">
        <v>867</v>
      </c>
      <c r="E219" s="718" t="s">
        <v>867</v>
      </c>
      <c r="F219" s="718" t="s">
        <v>867</v>
      </c>
      <c r="G219" s="718" t="s">
        <v>867</v>
      </c>
      <c r="H219" s="718" t="s">
        <v>867</v>
      </c>
      <c r="I219" s="718" t="s">
        <v>867</v>
      </c>
      <c r="J219" s="718" t="s">
        <v>867</v>
      </c>
      <c r="K219" s="718" t="s">
        <v>867</v>
      </c>
      <c r="L219" s="718" t="s">
        <v>867</v>
      </c>
      <c r="M219" s="718" t="s">
        <v>867</v>
      </c>
      <c r="N219" s="718" t="s">
        <v>867</v>
      </c>
      <c r="O219" s="718" t="s">
        <v>867</v>
      </c>
      <c r="P219" s="718" t="s">
        <v>867</v>
      </c>
      <c r="Q219" s="718" t="s">
        <v>867</v>
      </c>
      <c r="R219" s="718" t="s">
        <v>867</v>
      </c>
      <c r="S219" s="718" t="s">
        <v>867</v>
      </c>
    </row>
    <row r="220" spans="1:19" x14ac:dyDescent="0.2">
      <c r="A220" s="718" t="s">
        <v>867</v>
      </c>
      <c r="B220" s="718" t="s">
        <v>867</v>
      </c>
      <c r="C220" s="718" t="s">
        <v>867</v>
      </c>
      <c r="D220" s="718" t="s">
        <v>867</v>
      </c>
      <c r="E220" s="718" t="s">
        <v>867</v>
      </c>
      <c r="F220" s="718" t="s">
        <v>867</v>
      </c>
      <c r="G220" s="718" t="s">
        <v>867</v>
      </c>
      <c r="H220" s="718" t="s">
        <v>867</v>
      </c>
      <c r="I220" s="718" t="s">
        <v>867</v>
      </c>
      <c r="J220" s="718" t="s">
        <v>867</v>
      </c>
      <c r="K220" s="718" t="s">
        <v>867</v>
      </c>
      <c r="L220" s="718" t="s">
        <v>867</v>
      </c>
      <c r="M220" s="718" t="s">
        <v>867</v>
      </c>
      <c r="N220" s="718" t="s">
        <v>867</v>
      </c>
      <c r="O220" s="718" t="s">
        <v>867</v>
      </c>
      <c r="P220" s="718" t="s">
        <v>867</v>
      </c>
      <c r="Q220" s="718" t="s">
        <v>867</v>
      </c>
      <c r="R220" s="718" t="s">
        <v>867</v>
      </c>
      <c r="S220" s="718" t="s">
        <v>867</v>
      </c>
    </row>
    <row r="221" spans="1:19" x14ac:dyDescent="0.2">
      <c r="A221" s="718" t="s">
        <v>867</v>
      </c>
      <c r="B221" s="718" t="s">
        <v>867</v>
      </c>
      <c r="C221" s="718" t="s">
        <v>867</v>
      </c>
      <c r="D221" s="718" t="s">
        <v>867</v>
      </c>
      <c r="E221" s="718" t="s">
        <v>867</v>
      </c>
      <c r="F221" s="718" t="s">
        <v>867</v>
      </c>
      <c r="G221" s="718" t="s">
        <v>867</v>
      </c>
      <c r="H221" s="718" t="s">
        <v>867</v>
      </c>
      <c r="I221" s="718" t="s">
        <v>867</v>
      </c>
      <c r="J221" s="718" t="s">
        <v>867</v>
      </c>
      <c r="K221" s="718" t="s">
        <v>867</v>
      </c>
      <c r="L221" s="718" t="s">
        <v>867</v>
      </c>
      <c r="M221" s="718" t="s">
        <v>867</v>
      </c>
      <c r="N221" s="718" t="s">
        <v>867</v>
      </c>
      <c r="O221" s="718" t="s">
        <v>867</v>
      </c>
      <c r="P221" s="718" t="s">
        <v>867</v>
      </c>
      <c r="Q221" s="718" t="s">
        <v>867</v>
      </c>
      <c r="R221" s="718" t="s">
        <v>867</v>
      </c>
      <c r="S221" s="718" t="s">
        <v>867</v>
      </c>
    </row>
    <row r="222" spans="1:19" x14ac:dyDescent="0.2">
      <c r="A222" s="718" t="s">
        <v>867</v>
      </c>
      <c r="B222" s="718" t="s">
        <v>867</v>
      </c>
      <c r="C222" s="718" t="s">
        <v>867</v>
      </c>
      <c r="D222" s="718" t="s">
        <v>867</v>
      </c>
      <c r="E222" s="718" t="s">
        <v>867</v>
      </c>
      <c r="F222" s="718" t="s">
        <v>867</v>
      </c>
      <c r="G222" s="718" t="s">
        <v>867</v>
      </c>
      <c r="H222" s="718" t="s">
        <v>867</v>
      </c>
      <c r="I222" s="718" t="s">
        <v>867</v>
      </c>
      <c r="J222" s="718" t="s">
        <v>867</v>
      </c>
      <c r="K222" s="718" t="s">
        <v>867</v>
      </c>
      <c r="L222" s="718" t="s">
        <v>867</v>
      </c>
      <c r="M222" s="718" t="s">
        <v>867</v>
      </c>
      <c r="N222" s="718" t="s">
        <v>867</v>
      </c>
      <c r="O222" s="718" t="s">
        <v>867</v>
      </c>
      <c r="P222" s="718" t="s">
        <v>867</v>
      </c>
      <c r="Q222" s="718" t="s">
        <v>867</v>
      </c>
      <c r="R222" s="718" t="s">
        <v>867</v>
      </c>
      <c r="S222" s="718" t="s">
        <v>867</v>
      </c>
    </row>
    <row r="223" spans="1:19" x14ac:dyDescent="0.2">
      <c r="A223" s="718" t="s">
        <v>867</v>
      </c>
      <c r="B223" s="718" t="s">
        <v>867</v>
      </c>
      <c r="C223" s="718" t="s">
        <v>867</v>
      </c>
      <c r="D223" s="718" t="s">
        <v>867</v>
      </c>
      <c r="E223" s="718" t="s">
        <v>867</v>
      </c>
      <c r="F223" s="718" t="s">
        <v>867</v>
      </c>
      <c r="G223" s="718" t="s">
        <v>867</v>
      </c>
      <c r="H223" s="718" t="s">
        <v>867</v>
      </c>
      <c r="I223" s="718" t="s">
        <v>867</v>
      </c>
      <c r="J223" s="718" t="s">
        <v>867</v>
      </c>
      <c r="K223" s="718" t="s">
        <v>867</v>
      </c>
      <c r="L223" s="718" t="s">
        <v>867</v>
      </c>
      <c r="M223" s="718" t="s">
        <v>867</v>
      </c>
      <c r="N223" s="718" t="s">
        <v>867</v>
      </c>
      <c r="O223" s="718" t="s">
        <v>867</v>
      </c>
      <c r="P223" s="718" t="s">
        <v>867</v>
      </c>
      <c r="Q223" s="718" t="s">
        <v>867</v>
      </c>
      <c r="R223" s="718" t="s">
        <v>867</v>
      </c>
      <c r="S223" s="718" t="s">
        <v>867</v>
      </c>
    </row>
    <row r="224" spans="1:19" x14ac:dyDescent="0.2">
      <c r="A224" s="718" t="s">
        <v>867</v>
      </c>
      <c r="B224" s="718" t="s">
        <v>867</v>
      </c>
      <c r="C224" s="718" t="s">
        <v>867</v>
      </c>
      <c r="D224" s="718" t="s">
        <v>867</v>
      </c>
      <c r="E224" s="718" t="s">
        <v>867</v>
      </c>
      <c r="F224" s="718" t="s">
        <v>867</v>
      </c>
      <c r="G224" s="718" t="s">
        <v>867</v>
      </c>
      <c r="H224" s="718" t="s">
        <v>867</v>
      </c>
      <c r="I224" s="718" t="s">
        <v>867</v>
      </c>
      <c r="J224" s="718" t="s">
        <v>867</v>
      </c>
      <c r="K224" s="718" t="s">
        <v>867</v>
      </c>
      <c r="L224" s="718" t="s">
        <v>867</v>
      </c>
      <c r="M224" s="718" t="s">
        <v>867</v>
      </c>
      <c r="N224" s="718" t="s">
        <v>867</v>
      </c>
      <c r="O224" s="718" t="s">
        <v>867</v>
      </c>
      <c r="P224" s="718" t="s">
        <v>867</v>
      </c>
      <c r="Q224" s="718" t="s">
        <v>867</v>
      </c>
      <c r="R224" s="718" t="s">
        <v>867</v>
      </c>
      <c r="S224" s="718" t="s">
        <v>867</v>
      </c>
    </row>
    <row r="225" spans="1:19" x14ac:dyDescent="0.2">
      <c r="A225" s="718" t="s">
        <v>867</v>
      </c>
      <c r="B225" s="718" t="s">
        <v>867</v>
      </c>
      <c r="C225" s="718" t="s">
        <v>867</v>
      </c>
      <c r="D225" s="718" t="s">
        <v>867</v>
      </c>
      <c r="E225" s="718" t="s">
        <v>867</v>
      </c>
      <c r="F225" s="718" t="s">
        <v>867</v>
      </c>
      <c r="G225" s="718" t="s">
        <v>867</v>
      </c>
      <c r="H225" s="718" t="s">
        <v>867</v>
      </c>
      <c r="I225" s="718" t="s">
        <v>867</v>
      </c>
      <c r="J225" s="718" t="s">
        <v>867</v>
      </c>
      <c r="K225" s="718" t="s">
        <v>867</v>
      </c>
      <c r="L225" s="718" t="s">
        <v>867</v>
      </c>
      <c r="M225" s="718" t="s">
        <v>867</v>
      </c>
      <c r="N225" s="718" t="s">
        <v>867</v>
      </c>
      <c r="O225" s="718" t="s">
        <v>867</v>
      </c>
      <c r="P225" s="718" t="s">
        <v>867</v>
      </c>
      <c r="Q225" s="718" t="s">
        <v>867</v>
      </c>
      <c r="R225" s="718" t="s">
        <v>867</v>
      </c>
      <c r="S225" s="718" t="s">
        <v>867</v>
      </c>
    </row>
    <row r="226" spans="1:19" x14ac:dyDescent="0.2">
      <c r="A226" s="718" t="s">
        <v>867</v>
      </c>
      <c r="B226" s="718" t="s">
        <v>867</v>
      </c>
      <c r="C226" s="718" t="s">
        <v>867</v>
      </c>
      <c r="D226" s="718" t="s">
        <v>867</v>
      </c>
      <c r="E226" s="718" t="s">
        <v>867</v>
      </c>
      <c r="F226" s="718" t="s">
        <v>867</v>
      </c>
      <c r="G226" s="718" t="s">
        <v>867</v>
      </c>
      <c r="H226" s="718" t="s">
        <v>867</v>
      </c>
      <c r="I226" s="718" t="s">
        <v>867</v>
      </c>
      <c r="J226" s="718" t="s">
        <v>867</v>
      </c>
      <c r="K226" s="718" t="s">
        <v>867</v>
      </c>
      <c r="L226" s="718" t="s">
        <v>867</v>
      </c>
      <c r="M226" s="718" t="s">
        <v>867</v>
      </c>
      <c r="N226" s="718" t="s">
        <v>867</v>
      </c>
      <c r="O226" s="718" t="s">
        <v>867</v>
      </c>
      <c r="P226" s="718" t="s">
        <v>867</v>
      </c>
      <c r="Q226" s="718" t="s">
        <v>867</v>
      </c>
      <c r="R226" s="718" t="s">
        <v>867</v>
      </c>
      <c r="S226" s="718" t="s">
        <v>867</v>
      </c>
    </row>
    <row r="227" spans="1:19" x14ac:dyDescent="0.2">
      <c r="A227" s="718" t="s">
        <v>867</v>
      </c>
      <c r="B227" s="718" t="s">
        <v>867</v>
      </c>
      <c r="C227" s="718" t="s">
        <v>867</v>
      </c>
      <c r="D227" s="718" t="s">
        <v>867</v>
      </c>
      <c r="E227" s="718" t="s">
        <v>867</v>
      </c>
      <c r="F227" s="718" t="s">
        <v>867</v>
      </c>
      <c r="G227" s="718" t="s">
        <v>867</v>
      </c>
      <c r="H227" s="718" t="s">
        <v>867</v>
      </c>
      <c r="I227" s="718" t="s">
        <v>867</v>
      </c>
      <c r="J227" s="718" t="s">
        <v>867</v>
      </c>
      <c r="K227" s="718" t="s">
        <v>867</v>
      </c>
      <c r="L227" s="718" t="s">
        <v>867</v>
      </c>
      <c r="M227" s="718" t="s">
        <v>867</v>
      </c>
      <c r="N227" s="718" t="s">
        <v>867</v>
      </c>
      <c r="O227" s="718" t="s">
        <v>867</v>
      </c>
      <c r="P227" s="718" t="s">
        <v>867</v>
      </c>
      <c r="Q227" s="718" t="s">
        <v>867</v>
      </c>
      <c r="R227" s="718" t="s">
        <v>867</v>
      </c>
      <c r="S227" s="718" t="s">
        <v>867</v>
      </c>
    </row>
    <row r="228" spans="1:19" x14ac:dyDescent="0.2">
      <c r="A228" s="718" t="s">
        <v>867</v>
      </c>
      <c r="B228" s="718" t="s">
        <v>867</v>
      </c>
      <c r="C228" s="718" t="s">
        <v>867</v>
      </c>
      <c r="D228" s="718" t="s">
        <v>867</v>
      </c>
      <c r="E228" s="718" t="s">
        <v>867</v>
      </c>
      <c r="F228" s="718" t="s">
        <v>867</v>
      </c>
      <c r="G228" s="718" t="s">
        <v>867</v>
      </c>
      <c r="H228" s="718" t="s">
        <v>867</v>
      </c>
      <c r="I228" s="718" t="s">
        <v>867</v>
      </c>
      <c r="J228" s="718" t="s">
        <v>867</v>
      </c>
      <c r="K228" s="718" t="s">
        <v>867</v>
      </c>
      <c r="L228" s="718" t="s">
        <v>867</v>
      </c>
      <c r="M228" s="718" t="s">
        <v>867</v>
      </c>
      <c r="N228" s="718" t="s">
        <v>867</v>
      </c>
      <c r="O228" s="718" t="s">
        <v>867</v>
      </c>
      <c r="P228" s="718" t="s">
        <v>867</v>
      </c>
      <c r="Q228" s="718" t="s">
        <v>867</v>
      </c>
      <c r="R228" s="718" t="s">
        <v>867</v>
      </c>
      <c r="S228" s="718" t="s">
        <v>867</v>
      </c>
    </row>
    <row r="229" spans="1:19" x14ac:dyDescent="0.2">
      <c r="A229" s="718" t="s">
        <v>867</v>
      </c>
      <c r="B229" s="718" t="s">
        <v>867</v>
      </c>
      <c r="C229" s="718" t="s">
        <v>867</v>
      </c>
      <c r="D229" s="718" t="s">
        <v>867</v>
      </c>
      <c r="E229" s="718" t="s">
        <v>867</v>
      </c>
      <c r="F229" s="718" t="s">
        <v>867</v>
      </c>
      <c r="G229" s="718" t="s">
        <v>867</v>
      </c>
      <c r="H229" s="718" t="s">
        <v>867</v>
      </c>
      <c r="I229" s="718" t="s">
        <v>867</v>
      </c>
      <c r="J229" s="718" t="s">
        <v>867</v>
      </c>
      <c r="K229" s="718" t="s">
        <v>867</v>
      </c>
      <c r="L229" s="718" t="s">
        <v>867</v>
      </c>
      <c r="M229" s="718" t="s">
        <v>867</v>
      </c>
      <c r="N229" s="718" t="s">
        <v>867</v>
      </c>
      <c r="O229" s="718" t="s">
        <v>867</v>
      </c>
      <c r="P229" s="718" t="s">
        <v>867</v>
      </c>
      <c r="Q229" s="718" t="s">
        <v>867</v>
      </c>
      <c r="R229" s="718" t="s">
        <v>867</v>
      </c>
      <c r="S229" s="718" t="s">
        <v>867</v>
      </c>
    </row>
    <row r="230" spans="1:19" x14ac:dyDescent="0.2">
      <c r="A230" s="718" t="s">
        <v>867</v>
      </c>
      <c r="B230" s="718" t="s">
        <v>867</v>
      </c>
      <c r="C230" s="718" t="s">
        <v>867</v>
      </c>
      <c r="D230" s="718" t="s">
        <v>867</v>
      </c>
      <c r="E230" s="718" t="s">
        <v>867</v>
      </c>
      <c r="F230" s="718" t="s">
        <v>867</v>
      </c>
      <c r="G230" s="718" t="s">
        <v>867</v>
      </c>
      <c r="H230" s="718" t="s">
        <v>867</v>
      </c>
      <c r="I230" s="718" t="s">
        <v>867</v>
      </c>
      <c r="J230" s="718" t="s">
        <v>867</v>
      </c>
      <c r="K230" s="718" t="s">
        <v>867</v>
      </c>
      <c r="L230" s="718" t="s">
        <v>867</v>
      </c>
      <c r="M230" s="718" t="s">
        <v>867</v>
      </c>
      <c r="N230" s="718" t="s">
        <v>867</v>
      </c>
      <c r="O230" s="718" t="s">
        <v>867</v>
      </c>
      <c r="P230" s="718" t="s">
        <v>867</v>
      </c>
      <c r="Q230" s="718" t="s">
        <v>867</v>
      </c>
      <c r="R230" s="718" t="s">
        <v>867</v>
      </c>
      <c r="S230" s="718" t="s">
        <v>867</v>
      </c>
    </row>
    <row r="231" spans="1:19" x14ac:dyDescent="0.2">
      <c r="A231" s="718" t="s">
        <v>867</v>
      </c>
      <c r="B231" s="718" t="s">
        <v>867</v>
      </c>
      <c r="C231" s="718" t="s">
        <v>867</v>
      </c>
      <c r="D231" s="718" t="s">
        <v>867</v>
      </c>
      <c r="E231" s="718" t="s">
        <v>867</v>
      </c>
      <c r="F231" s="718" t="s">
        <v>867</v>
      </c>
      <c r="G231" s="718" t="s">
        <v>867</v>
      </c>
      <c r="H231" s="718" t="s">
        <v>867</v>
      </c>
      <c r="I231" s="718" t="s">
        <v>867</v>
      </c>
      <c r="J231" s="718" t="s">
        <v>867</v>
      </c>
      <c r="K231" s="718" t="s">
        <v>867</v>
      </c>
      <c r="L231" s="718" t="s">
        <v>867</v>
      </c>
      <c r="M231" s="718" t="s">
        <v>867</v>
      </c>
      <c r="N231" s="718" t="s">
        <v>867</v>
      </c>
      <c r="O231" s="718" t="s">
        <v>867</v>
      </c>
      <c r="P231" s="718" t="s">
        <v>867</v>
      </c>
      <c r="Q231" s="718" t="s">
        <v>867</v>
      </c>
      <c r="R231" s="718" t="s">
        <v>867</v>
      </c>
      <c r="S231" s="718" t="s">
        <v>867</v>
      </c>
    </row>
    <row r="232" spans="1:19" x14ac:dyDescent="0.2">
      <c r="A232" s="718" t="s">
        <v>867</v>
      </c>
      <c r="B232" s="718" t="s">
        <v>867</v>
      </c>
      <c r="C232" s="718" t="s">
        <v>867</v>
      </c>
      <c r="D232" s="718" t="s">
        <v>867</v>
      </c>
      <c r="E232" s="718" t="s">
        <v>867</v>
      </c>
      <c r="F232" s="718" t="s">
        <v>867</v>
      </c>
      <c r="G232" s="718" t="s">
        <v>867</v>
      </c>
      <c r="H232" s="718" t="s">
        <v>867</v>
      </c>
      <c r="I232" s="718" t="s">
        <v>867</v>
      </c>
      <c r="J232" s="718" t="s">
        <v>867</v>
      </c>
      <c r="K232" s="718" t="s">
        <v>867</v>
      </c>
      <c r="L232" s="718" t="s">
        <v>867</v>
      </c>
      <c r="M232" s="718" t="s">
        <v>867</v>
      </c>
      <c r="N232" s="718" t="s">
        <v>867</v>
      </c>
      <c r="O232" s="718" t="s">
        <v>867</v>
      </c>
      <c r="P232" s="718" t="s">
        <v>867</v>
      </c>
      <c r="Q232" s="718" t="s">
        <v>867</v>
      </c>
      <c r="R232" s="718" t="s">
        <v>867</v>
      </c>
      <c r="S232" s="718" t="s">
        <v>867</v>
      </c>
    </row>
    <row r="233" spans="1:19" x14ac:dyDescent="0.2">
      <c r="A233" s="718" t="s">
        <v>867</v>
      </c>
      <c r="B233" s="718" t="s">
        <v>867</v>
      </c>
      <c r="C233" s="718" t="s">
        <v>867</v>
      </c>
      <c r="D233" s="718" t="s">
        <v>867</v>
      </c>
      <c r="E233" s="718" t="s">
        <v>867</v>
      </c>
      <c r="F233" s="718" t="s">
        <v>867</v>
      </c>
      <c r="G233" s="718" t="s">
        <v>867</v>
      </c>
      <c r="H233" s="718" t="s">
        <v>867</v>
      </c>
      <c r="I233" s="718" t="s">
        <v>867</v>
      </c>
      <c r="J233" s="718" t="s">
        <v>867</v>
      </c>
      <c r="K233" s="718" t="s">
        <v>867</v>
      </c>
      <c r="L233" s="718" t="s">
        <v>867</v>
      </c>
      <c r="M233" s="718" t="s">
        <v>867</v>
      </c>
      <c r="N233" s="718" t="s">
        <v>867</v>
      </c>
      <c r="O233" s="718" t="s">
        <v>867</v>
      </c>
      <c r="P233" s="718" t="s">
        <v>867</v>
      </c>
      <c r="Q233" s="718" t="s">
        <v>867</v>
      </c>
      <c r="R233" s="718" t="s">
        <v>867</v>
      </c>
      <c r="S233" s="718" t="s">
        <v>867</v>
      </c>
    </row>
    <row r="234" spans="1:19" x14ac:dyDescent="0.2">
      <c r="A234" s="718" t="s">
        <v>867</v>
      </c>
      <c r="B234" s="718" t="s">
        <v>867</v>
      </c>
      <c r="C234" s="718" t="s">
        <v>867</v>
      </c>
      <c r="D234" s="718" t="s">
        <v>867</v>
      </c>
      <c r="E234" s="718" t="s">
        <v>867</v>
      </c>
      <c r="F234" s="718" t="s">
        <v>867</v>
      </c>
      <c r="G234" s="718" t="s">
        <v>867</v>
      </c>
      <c r="H234" s="718" t="s">
        <v>867</v>
      </c>
      <c r="I234" s="718" t="s">
        <v>867</v>
      </c>
      <c r="J234" s="718" t="s">
        <v>867</v>
      </c>
      <c r="K234" s="718" t="s">
        <v>867</v>
      </c>
      <c r="L234" s="718" t="s">
        <v>867</v>
      </c>
      <c r="M234" s="718" t="s">
        <v>867</v>
      </c>
      <c r="N234" s="718" t="s">
        <v>867</v>
      </c>
      <c r="O234" s="718" t="s">
        <v>867</v>
      </c>
      <c r="P234" s="718" t="s">
        <v>867</v>
      </c>
      <c r="Q234" s="718" t="s">
        <v>867</v>
      </c>
      <c r="R234" s="718" t="s">
        <v>867</v>
      </c>
      <c r="S234" s="718" t="s">
        <v>867</v>
      </c>
    </row>
    <row r="235" spans="1:19" x14ac:dyDescent="0.2">
      <c r="A235" s="718" t="s">
        <v>867</v>
      </c>
      <c r="B235" s="718" t="s">
        <v>867</v>
      </c>
      <c r="C235" s="718" t="s">
        <v>867</v>
      </c>
      <c r="D235" s="718" t="s">
        <v>867</v>
      </c>
      <c r="E235" s="718" t="s">
        <v>867</v>
      </c>
      <c r="F235" s="718" t="s">
        <v>867</v>
      </c>
      <c r="G235" s="718" t="s">
        <v>867</v>
      </c>
      <c r="H235" s="718" t="s">
        <v>867</v>
      </c>
      <c r="I235" s="718" t="s">
        <v>867</v>
      </c>
      <c r="J235" s="718" t="s">
        <v>867</v>
      </c>
      <c r="K235" s="718" t="s">
        <v>867</v>
      </c>
      <c r="L235" s="718" t="s">
        <v>867</v>
      </c>
      <c r="M235" s="718" t="s">
        <v>867</v>
      </c>
      <c r="N235" s="718" t="s">
        <v>867</v>
      </c>
      <c r="O235" s="718" t="s">
        <v>867</v>
      </c>
      <c r="P235" s="718" t="s">
        <v>867</v>
      </c>
      <c r="Q235" s="718" t="s">
        <v>867</v>
      </c>
      <c r="R235" s="718" t="s">
        <v>867</v>
      </c>
      <c r="S235" s="718" t="s">
        <v>867</v>
      </c>
    </row>
    <row r="236" spans="1:19" x14ac:dyDescent="0.2">
      <c r="A236" s="718" t="s">
        <v>867</v>
      </c>
      <c r="B236" s="718" t="s">
        <v>867</v>
      </c>
      <c r="C236" s="718" t="s">
        <v>867</v>
      </c>
      <c r="D236" s="718" t="s">
        <v>867</v>
      </c>
      <c r="E236" s="718" t="s">
        <v>867</v>
      </c>
      <c r="F236" s="718" t="s">
        <v>867</v>
      </c>
      <c r="G236" s="718" t="s">
        <v>867</v>
      </c>
      <c r="H236" s="718" t="s">
        <v>867</v>
      </c>
      <c r="I236" s="718" t="s">
        <v>867</v>
      </c>
      <c r="J236" s="718" t="s">
        <v>867</v>
      </c>
      <c r="K236" s="718" t="s">
        <v>867</v>
      </c>
      <c r="L236" s="718" t="s">
        <v>867</v>
      </c>
      <c r="M236" s="718" t="s">
        <v>867</v>
      </c>
      <c r="N236" s="718" t="s">
        <v>867</v>
      </c>
      <c r="O236" s="718" t="s">
        <v>867</v>
      </c>
      <c r="P236" s="718" t="s">
        <v>867</v>
      </c>
      <c r="Q236" s="718" t="s">
        <v>867</v>
      </c>
      <c r="R236" s="718" t="s">
        <v>867</v>
      </c>
      <c r="S236" s="718" t="s">
        <v>867</v>
      </c>
    </row>
    <row r="237" spans="1:19" x14ac:dyDescent="0.2">
      <c r="A237" s="718" t="s">
        <v>867</v>
      </c>
      <c r="B237" s="718" t="s">
        <v>867</v>
      </c>
      <c r="C237" s="718" t="s">
        <v>867</v>
      </c>
      <c r="D237" s="718" t="s">
        <v>867</v>
      </c>
      <c r="E237" s="718" t="s">
        <v>867</v>
      </c>
      <c r="F237" s="718" t="s">
        <v>867</v>
      </c>
      <c r="G237" s="718" t="s">
        <v>867</v>
      </c>
      <c r="H237" s="718" t="s">
        <v>867</v>
      </c>
      <c r="I237" s="718" t="s">
        <v>867</v>
      </c>
      <c r="J237" s="718" t="s">
        <v>867</v>
      </c>
      <c r="K237" s="718" t="s">
        <v>867</v>
      </c>
      <c r="L237" s="718" t="s">
        <v>867</v>
      </c>
      <c r="M237" s="718" t="s">
        <v>867</v>
      </c>
      <c r="N237" s="718" t="s">
        <v>867</v>
      </c>
      <c r="O237" s="718" t="s">
        <v>867</v>
      </c>
      <c r="P237" s="718" t="s">
        <v>867</v>
      </c>
      <c r="Q237" s="718" t="s">
        <v>867</v>
      </c>
      <c r="R237" s="718" t="s">
        <v>867</v>
      </c>
      <c r="S237" s="718" t="s">
        <v>867</v>
      </c>
    </row>
    <row r="238" spans="1:19" x14ac:dyDescent="0.2">
      <c r="A238" s="718" t="s">
        <v>867</v>
      </c>
      <c r="B238" s="718" t="s">
        <v>867</v>
      </c>
      <c r="C238" s="718" t="s">
        <v>867</v>
      </c>
      <c r="D238" s="718" t="s">
        <v>867</v>
      </c>
      <c r="E238" s="718" t="s">
        <v>867</v>
      </c>
      <c r="F238" s="718" t="s">
        <v>867</v>
      </c>
      <c r="G238" s="718" t="s">
        <v>867</v>
      </c>
      <c r="H238" s="718" t="s">
        <v>867</v>
      </c>
      <c r="I238" s="718" t="s">
        <v>867</v>
      </c>
      <c r="J238" s="718" t="s">
        <v>867</v>
      </c>
      <c r="K238" s="718" t="s">
        <v>867</v>
      </c>
      <c r="L238" s="718" t="s">
        <v>867</v>
      </c>
      <c r="M238" s="718" t="s">
        <v>867</v>
      </c>
      <c r="N238" s="718" t="s">
        <v>867</v>
      </c>
      <c r="O238" s="718" t="s">
        <v>867</v>
      </c>
      <c r="P238" s="718" t="s">
        <v>867</v>
      </c>
      <c r="Q238" s="718" t="s">
        <v>867</v>
      </c>
      <c r="R238" s="718" t="s">
        <v>867</v>
      </c>
      <c r="S238" s="718" t="s">
        <v>867</v>
      </c>
    </row>
    <row r="239" spans="1:19" x14ac:dyDescent="0.2">
      <c r="A239" s="718" t="s">
        <v>867</v>
      </c>
      <c r="B239" s="718" t="s">
        <v>867</v>
      </c>
      <c r="C239" s="718" t="s">
        <v>867</v>
      </c>
      <c r="D239" s="718" t="s">
        <v>867</v>
      </c>
      <c r="E239" s="718" t="s">
        <v>867</v>
      </c>
      <c r="F239" s="718" t="s">
        <v>867</v>
      </c>
      <c r="G239" s="718" t="s">
        <v>867</v>
      </c>
      <c r="H239" s="718" t="s">
        <v>867</v>
      </c>
      <c r="I239" s="718" t="s">
        <v>867</v>
      </c>
      <c r="J239" s="718" t="s">
        <v>867</v>
      </c>
      <c r="K239" s="718" t="s">
        <v>867</v>
      </c>
      <c r="L239" s="718" t="s">
        <v>867</v>
      </c>
      <c r="M239" s="718" t="s">
        <v>867</v>
      </c>
      <c r="N239" s="718" t="s">
        <v>867</v>
      </c>
      <c r="O239" s="718" t="s">
        <v>867</v>
      </c>
      <c r="P239" s="718" t="s">
        <v>867</v>
      </c>
      <c r="Q239" s="718" t="s">
        <v>867</v>
      </c>
      <c r="R239" s="718" t="s">
        <v>867</v>
      </c>
      <c r="S239" s="718" t="s">
        <v>867</v>
      </c>
    </row>
    <row r="240" spans="1:19" x14ac:dyDescent="0.2">
      <c r="A240" s="718" t="s">
        <v>867</v>
      </c>
      <c r="B240" s="718" t="s">
        <v>867</v>
      </c>
      <c r="C240" s="718" t="s">
        <v>867</v>
      </c>
      <c r="D240" s="718" t="s">
        <v>867</v>
      </c>
      <c r="E240" s="718" t="s">
        <v>867</v>
      </c>
      <c r="F240" s="718" t="s">
        <v>867</v>
      </c>
      <c r="G240" s="718" t="s">
        <v>867</v>
      </c>
      <c r="H240" s="718" t="s">
        <v>867</v>
      </c>
      <c r="I240" s="718" t="s">
        <v>867</v>
      </c>
      <c r="J240" s="718" t="s">
        <v>867</v>
      </c>
      <c r="K240" s="718" t="s">
        <v>867</v>
      </c>
      <c r="L240" s="718" t="s">
        <v>867</v>
      </c>
      <c r="M240" s="718" t="s">
        <v>867</v>
      </c>
      <c r="N240" s="718" t="s">
        <v>867</v>
      </c>
      <c r="O240" s="718" t="s">
        <v>867</v>
      </c>
      <c r="P240" s="718" t="s">
        <v>867</v>
      </c>
      <c r="Q240" s="718" t="s">
        <v>867</v>
      </c>
      <c r="R240" s="718" t="s">
        <v>867</v>
      </c>
      <c r="S240" s="718" t="s">
        <v>867</v>
      </c>
    </row>
    <row r="241" spans="1:19" x14ac:dyDescent="0.2">
      <c r="A241" s="718" t="s">
        <v>867</v>
      </c>
      <c r="B241" s="718" t="s">
        <v>867</v>
      </c>
      <c r="C241" s="718" t="s">
        <v>867</v>
      </c>
      <c r="D241" s="718" t="s">
        <v>867</v>
      </c>
      <c r="E241" s="718" t="s">
        <v>867</v>
      </c>
      <c r="F241" s="718" t="s">
        <v>867</v>
      </c>
      <c r="G241" s="718" t="s">
        <v>867</v>
      </c>
      <c r="H241" s="718" t="s">
        <v>867</v>
      </c>
      <c r="I241" s="718" t="s">
        <v>867</v>
      </c>
      <c r="J241" s="718" t="s">
        <v>867</v>
      </c>
      <c r="K241" s="718" t="s">
        <v>867</v>
      </c>
      <c r="L241" s="718" t="s">
        <v>867</v>
      </c>
      <c r="M241" s="718" t="s">
        <v>867</v>
      </c>
      <c r="N241" s="718" t="s">
        <v>867</v>
      </c>
      <c r="O241" s="718" t="s">
        <v>867</v>
      </c>
      <c r="P241" s="718" t="s">
        <v>867</v>
      </c>
      <c r="Q241" s="718" t="s">
        <v>867</v>
      </c>
      <c r="R241" s="718" t="s">
        <v>867</v>
      </c>
      <c r="S241" s="718" t="s">
        <v>867</v>
      </c>
    </row>
    <row r="242" spans="1:19" x14ac:dyDescent="0.2">
      <c r="A242" s="718" t="s">
        <v>867</v>
      </c>
      <c r="B242" s="718" t="s">
        <v>867</v>
      </c>
      <c r="C242" s="718" t="s">
        <v>867</v>
      </c>
      <c r="D242" s="718" t="s">
        <v>867</v>
      </c>
      <c r="E242" s="718" t="s">
        <v>867</v>
      </c>
      <c r="F242" s="718" t="s">
        <v>867</v>
      </c>
      <c r="G242" s="718" t="s">
        <v>867</v>
      </c>
      <c r="H242" s="718" t="s">
        <v>867</v>
      </c>
      <c r="I242" s="718" t="s">
        <v>867</v>
      </c>
      <c r="J242" s="718" t="s">
        <v>867</v>
      </c>
      <c r="K242" s="718" t="s">
        <v>867</v>
      </c>
      <c r="L242" s="718" t="s">
        <v>867</v>
      </c>
      <c r="M242" s="718" t="s">
        <v>867</v>
      </c>
      <c r="N242" s="718" t="s">
        <v>867</v>
      </c>
      <c r="O242" s="718" t="s">
        <v>867</v>
      </c>
      <c r="P242" s="718" t="s">
        <v>867</v>
      </c>
      <c r="Q242" s="718" t="s">
        <v>867</v>
      </c>
      <c r="R242" s="718" t="s">
        <v>867</v>
      </c>
      <c r="S242" s="718" t="s">
        <v>867</v>
      </c>
    </row>
    <row r="243" spans="1:19" x14ac:dyDescent="0.2">
      <c r="A243" s="718" t="s">
        <v>867</v>
      </c>
      <c r="B243" s="718" t="s">
        <v>867</v>
      </c>
      <c r="C243" s="718" t="s">
        <v>867</v>
      </c>
      <c r="D243" s="718" t="s">
        <v>867</v>
      </c>
      <c r="E243" s="718" t="s">
        <v>867</v>
      </c>
      <c r="F243" s="718" t="s">
        <v>867</v>
      </c>
      <c r="G243" s="718" t="s">
        <v>867</v>
      </c>
      <c r="H243" s="718" t="s">
        <v>867</v>
      </c>
      <c r="I243" s="718" t="s">
        <v>867</v>
      </c>
      <c r="J243" s="718" t="s">
        <v>867</v>
      </c>
      <c r="K243" s="718" t="s">
        <v>867</v>
      </c>
      <c r="L243" s="718" t="s">
        <v>867</v>
      </c>
      <c r="M243" s="718" t="s">
        <v>867</v>
      </c>
      <c r="N243" s="718" t="s">
        <v>867</v>
      </c>
      <c r="O243" s="718" t="s">
        <v>867</v>
      </c>
      <c r="P243" s="718" t="s">
        <v>867</v>
      </c>
      <c r="Q243" s="718" t="s">
        <v>867</v>
      </c>
      <c r="R243" s="718" t="s">
        <v>867</v>
      </c>
      <c r="S243" s="718" t="s">
        <v>867</v>
      </c>
    </row>
    <row r="244" spans="1:19" x14ac:dyDescent="0.2">
      <c r="A244" s="718" t="s">
        <v>867</v>
      </c>
      <c r="B244" s="718" t="s">
        <v>867</v>
      </c>
      <c r="C244" s="718" t="s">
        <v>867</v>
      </c>
      <c r="D244" s="718" t="s">
        <v>867</v>
      </c>
      <c r="E244" s="718" t="s">
        <v>867</v>
      </c>
      <c r="F244" s="718" t="s">
        <v>867</v>
      </c>
      <c r="G244" s="718" t="s">
        <v>867</v>
      </c>
      <c r="H244" s="718" t="s">
        <v>867</v>
      </c>
      <c r="I244" s="718" t="s">
        <v>867</v>
      </c>
      <c r="J244" s="718" t="s">
        <v>867</v>
      </c>
      <c r="K244" s="718" t="s">
        <v>867</v>
      </c>
      <c r="L244" s="718" t="s">
        <v>867</v>
      </c>
      <c r="M244" s="718" t="s">
        <v>867</v>
      </c>
      <c r="N244" s="718" t="s">
        <v>867</v>
      </c>
      <c r="O244" s="718" t="s">
        <v>867</v>
      </c>
      <c r="P244" s="718" t="s">
        <v>867</v>
      </c>
      <c r="Q244" s="718" t="s">
        <v>867</v>
      </c>
      <c r="R244" s="718" t="s">
        <v>867</v>
      </c>
      <c r="S244" s="718" t="s">
        <v>867</v>
      </c>
    </row>
    <row r="245" spans="1:19" x14ac:dyDescent="0.2">
      <c r="A245" s="718" t="s">
        <v>867</v>
      </c>
      <c r="B245" s="718" t="s">
        <v>867</v>
      </c>
      <c r="C245" s="718" t="s">
        <v>867</v>
      </c>
      <c r="D245" s="718" t="s">
        <v>867</v>
      </c>
      <c r="E245" s="718" t="s">
        <v>867</v>
      </c>
      <c r="F245" s="718" t="s">
        <v>867</v>
      </c>
      <c r="G245" s="718" t="s">
        <v>867</v>
      </c>
      <c r="H245" s="718" t="s">
        <v>867</v>
      </c>
      <c r="I245" s="718" t="s">
        <v>867</v>
      </c>
      <c r="J245" s="718" t="s">
        <v>867</v>
      </c>
      <c r="K245" s="718" t="s">
        <v>867</v>
      </c>
      <c r="L245" s="718" t="s">
        <v>867</v>
      </c>
      <c r="M245" s="718" t="s">
        <v>867</v>
      </c>
      <c r="N245" s="718" t="s">
        <v>867</v>
      </c>
      <c r="O245" s="718" t="s">
        <v>867</v>
      </c>
      <c r="P245" s="718" t="s">
        <v>867</v>
      </c>
      <c r="Q245" s="718" t="s">
        <v>867</v>
      </c>
      <c r="R245" s="718" t="s">
        <v>867</v>
      </c>
      <c r="S245" s="718" t="s">
        <v>867</v>
      </c>
    </row>
    <row r="246" spans="1:19" x14ac:dyDescent="0.2">
      <c r="A246" s="718" t="s">
        <v>867</v>
      </c>
      <c r="B246" s="718" t="s">
        <v>867</v>
      </c>
      <c r="C246" s="718" t="s">
        <v>867</v>
      </c>
      <c r="D246" s="718" t="s">
        <v>867</v>
      </c>
      <c r="E246" s="718" t="s">
        <v>867</v>
      </c>
      <c r="F246" s="718" t="s">
        <v>867</v>
      </c>
      <c r="G246" s="718" t="s">
        <v>867</v>
      </c>
      <c r="H246" s="718" t="s">
        <v>867</v>
      </c>
      <c r="I246" s="718" t="s">
        <v>867</v>
      </c>
      <c r="J246" s="718" t="s">
        <v>867</v>
      </c>
      <c r="K246" s="718" t="s">
        <v>867</v>
      </c>
      <c r="L246" s="718" t="s">
        <v>867</v>
      </c>
      <c r="M246" s="718" t="s">
        <v>867</v>
      </c>
      <c r="N246" s="718" t="s">
        <v>867</v>
      </c>
      <c r="O246" s="718" t="s">
        <v>867</v>
      </c>
      <c r="P246" s="718" t="s">
        <v>867</v>
      </c>
      <c r="Q246" s="718" t="s">
        <v>867</v>
      </c>
      <c r="R246" s="718" t="s">
        <v>867</v>
      </c>
      <c r="S246" s="718" t="s">
        <v>867</v>
      </c>
    </row>
    <row r="247" spans="1:19" x14ac:dyDescent="0.2">
      <c r="A247" s="718" t="s">
        <v>867</v>
      </c>
      <c r="B247" s="718" t="s">
        <v>867</v>
      </c>
      <c r="C247" s="718" t="s">
        <v>867</v>
      </c>
      <c r="D247" s="718" t="s">
        <v>867</v>
      </c>
      <c r="E247" s="718" t="s">
        <v>867</v>
      </c>
      <c r="F247" s="718" t="s">
        <v>867</v>
      </c>
      <c r="G247" s="718" t="s">
        <v>867</v>
      </c>
      <c r="H247" s="718" t="s">
        <v>867</v>
      </c>
      <c r="I247" s="718" t="s">
        <v>867</v>
      </c>
      <c r="J247" s="718" t="s">
        <v>867</v>
      </c>
      <c r="K247" s="718" t="s">
        <v>867</v>
      </c>
      <c r="L247" s="718" t="s">
        <v>867</v>
      </c>
      <c r="M247" s="718" t="s">
        <v>867</v>
      </c>
      <c r="N247" s="718" t="s">
        <v>867</v>
      </c>
      <c r="O247" s="718" t="s">
        <v>867</v>
      </c>
      <c r="P247" s="718" t="s">
        <v>867</v>
      </c>
      <c r="Q247" s="718" t="s">
        <v>867</v>
      </c>
      <c r="R247" s="718" t="s">
        <v>867</v>
      </c>
      <c r="S247" s="718" t="s">
        <v>867</v>
      </c>
    </row>
    <row r="248" spans="1:19" x14ac:dyDescent="0.2">
      <c r="A248" s="718" t="s">
        <v>867</v>
      </c>
      <c r="B248" s="718" t="s">
        <v>867</v>
      </c>
      <c r="C248" s="718" t="s">
        <v>867</v>
      </c>
      <c r="D248" s="718" t="s">
        <v>867</v>
      </c>
      <c r="E248" s="718" t="s">
        <v>867</v>
      </c>
      <c r="F248" s="718" t="s">
        <v>867</v>
      </c>
      <c r="G248" s="718" t="s">
        <v>867</v>
      </c>
      <c r="H248" s="718" t="s">
        <v>867</v>
      </c>
      <c r="I248" s="718" t="s">
        <v>867</v>
      </c>
      <c r="J248" s="718" t="s">
        <v>867</v>
      </c>
      <c r="K248" s="718" t="s">
        <v>867</v>
      </c>
      <c r="L248" s="718" t="s">
        <v>867</v>
      </c>
      <c r="M248" s="718" t="s">
        <v>867</v>
      </c>
      <c r="N248" s="718" t="s">
        <v>867</v>
      </c>
      <c r="O248" s="718" t="s">
        <v>867</v>
      </c>
      <c r="P248" s="718" t="s">
        <v>867</v>
      </c>
      <c r="Q248" s="718" t="s">
        <v>867</v>
      </c>
      <c r="R248" s="718" t="s">
        <v>867</v>
      </c>
      <c r="S248" s="718" t="s">
        <v>867</v>
      </c>
    </row>
    <row r="249" spans="1:19" x14ac:dyDescent="0.2">
      <c r="A249" s="718" t="s">
        <v>867</v>
      </c>
      <c r="B249" s="718" t="s">
        <v>867</v>
      </c>
      <c r="C249" s="718" t="s">
        <v>867</v>
      </c>
      <c r="D249" s="718" t="s">
        <v>867</v>
      </c>
      <c r="E249" s="718" t="s">
        <v>867</v>
      </c>
      <c r="F249" s="718" t="s">
        <v>867</v>
      </c>
      <c r="G249" s="718" t="s">
        <v>867</v>
      </c>
      <c r="H249" s="718" t="s">
        <v>867</v>
      </c>
      <c r="I249" s="718" t="s">
        <v>867</v>
      </c>
      <c r="J249" s="718" t="s">
        <v>867</v>
      </c>
      <c r="K249" s="718" t="s">
        <v>867</v>
      </c>
      <c r="L249" s="718" t="s">
        <v>867</v>
      </c>
      <c r="M249" s="718" t="s">
        <v>867</v>
      </c>
      <c r="N249" s="718" t="s">
        <v>867</v>
      </c>
      <c r="O249" s="718" t="s">
        <v>867</v>
      </c>
      <c r="P249" s="718" t="s">
        <v>867</v>
      </c>
      <c r="Q249" s="718" t="s">
        <v>867</v>
      </c>
      <c r="R249" s="718" t="s">
        <v>867</v>
      </c>
      <c r="S249" s="718" t="s">
        <v>867</v>
      </c>
    </row>
    <row r="250" spans="1:19" x14ac:dyDescent="0.2">
      <c r="A250" s="718" t="s">
        <v>867</v>
      </c>
      <c r="B250" s="718" t="s">
        <v>867</v>
      </c>
      <c r="C250" s="718" t="s">
        <v>867</v>
      </c>
      <c r="D250" s="718" t="s">
        <v>867</v>
      </c>
      <c r="E250" s="718" t="s">
        <v>867</v>
      </c>
      <c r="F250" s="718" t="s">
        <v>867</v>
      </c>
      <c r="G250" s="718" t="s">
        <v>867</v>
      </c>
      <c r="H250" s="718" t="s">
        <v>867</v>
      </c>
      <c r="I250" s="718" t="s">
        <v>867</v>
      </c>
      <c r="J250" s="718" t="s">
        <v>867</v>
      </c>
      <c r="K250" s="718" t="s">
        <v>867</v>
      </c>
      <c r="L250" s="718" t="s">
        <v>867</v>
      </c>
      <c r="M250" s="718" t="s">
        <v>867</v>
      </c>
      <c r="N250" s="718" t="s">
        <v>867</v>
      </c>
      <c r="O250" s="718" t="s">
        <v>867</v>
      </c>
      <c r="P250" s="718" t="s">
        <v>867</v>
      </c>
      <c r="Q250" s="718" t="s">
        <v>867</v>
      </c>
      <c r="R250" s="718" t="s">
        <v>867</v>
      </c>
      <c r="S250" s="718" t="s">
        <v>867</v>
      </c>
    </row>
    <row r="251" spans="1:19" x14ac:dyDescent="0.2">
      <c r="A251" s="718" t="s">
        <v>867</v>
      </c>
      <c r="B251" s="718" t="s">
        <v>867</v>
      </c>
      <c r="C251" s="718" t="s">
        <v>867</v>
      </c>
      <c r="D251" s="718" t="s">
        <v>867</v>
      </c>
      <c r="E251" s="718" t="s">
        <v>867</v>
      </c>
      <c r="F251" s="718" t="s">
        <v>867</v>
      </c>
      <c r="G251" s="718" t="s">
        <v>867</v>
      </c>
      <c r="H251" s="718" t="s">
        <v>867</v>
      </c>
      <c r="I251" s="718" t="s">
        <v>867</v>
      </c>
      <c r="J251" s="718" t="s">
        <v>867</v>
      </c>
      <c r="K251" s="718" t="s">
        <v>867</v>
      </c>
      <c r="L251" s="718" t="s">
        <v>867</v>
      </c>
      <c r="M251" s="718" t="s">
        <v>867</v>
      </c>
      <c r="N251" s="718" t="s">
        <v>867</v>
      </c>
      <c r="O251" s="718" t="s">
        <v>867</v>
      </c>
      <c r="P251" s="718" t="s">
        <v>867</v>
      </c>
      <c r="Q251" s="718" t="s">
        <v>867</v>
      </c>
      <c r="R251" s="718" t="s">
        <v>867</v>
      </c>
      <c r="S251" s="718" t="s">
        <v>867</v>
      </c>
    </row>
    <row r="252" spans="1:19" x14ac:dyDescent="0.2">
      <c r="A252" s="718" t="s">
        <v>867</v>
      </c>
      <c r="B252" s="718" t="s">
        <v>867</v>
      </c>
      <c r="C252" s="718" t="s">
        <v>867</v>
      </c>
      <c r="D252" s="718" t="s">
        <v>867</v>
      </c>
      <c r="E252" s="718" t="s">
        <v>867</v>
      </c>
      <c r="F252" s="718" t="s">
        <v>867</v>
      </c>
      <c r="G252" s="718" t="s">
        <v>867</v>
      </c>
      <c r="H252" s="718" t="s">
        <v>867</v>
      </c>
      <c r="I252" s="718" t="s">
        <v>867</v>
      </c>
      <c r="J252" s="718" t="s">
        <v>867</v>
      </c>
      <c r="K252" s="718" t="s">
        <v>867</v>
      </c>
      <c r="L252" s="718" t="s">
        <v>867</v>
      </c>
      <c r="M252" s="718" t="s">
        <v>867</v>
      </c>
      <c r="N252" s="718" t="s">
        <v>867</v>
      </c>
      <c r="O252" s="718" t="s">
        <v>867</v>
      </c>
      <c r="P252" s="718" t="s">
        <v>867</v>
      </c>
      <c r="Q252" s="718" t="s">
        <v>867</v>
      </c>
      <c r="R252" s="718" t="s">
        <v>867</v>
      </c>
      <c r="S252" s="718" t="s">
        <v>867</v>
      </c>
    </row>
    <row r="253" spans="1:19" x14ac:dyDescent="0.2">
      <c r="A253" s="718" t="s">
        <v>867</v>
      </c>
      <c r="B253" s="718" t="s">
        <v>867</v>
      </c>
      <c r="C253" s="718" t="s">
        <v>867</v>
      </c>
      <c r="D253" s="718" t="s">
        <v>867</v>
      </c>
      <c r="E253" s="718" t="s">
        <v>867</v>
      </c>
      <c r="F253" s="718" t="s">
        <v>867</v>
      </c>
      <c r="G253" s="718" t="s">
        <v>867</v>
      </c>
      <c r="H253" s="718" t="s">
        <v>867</v>
      </c>
      <c r="I253" s="718" t="s">
        <v>867</v>
      </c>
      <c r="J253" s="718" t="s">
        <v>867</v>
      </c>
      <c r="K253" s="718" t="s">
        <v>867</v>
      </c>
      <c r="L253" s="718" t="s">
        <v>867</v>
      </c>
      <c r="M253" s="718" t="s">
        <v>867</v>
      </c>
      <c r="N253" s="718" t="s">
        <v>867</v>
      </c>
      <c r="O253" s="718" t="s">
        <v>867</v>
      </c>
      <c r="P253" s="718" t="s">
        <v>867</v>
      </c>
      <c r="Q253" s="718" t="s">
        <v>867</v>
      </c>
      <c r="R253" s="718" t="s">
        <v>867</v>
      </c>
      <c r="S253" s="718" t="s">
        <v>867</v>
      </c>
    </row>
    <row r="254" spans="1:19" x14ac:dyDescent="0.2">
      <c r="A254" s="718" t="s">
        <v>867</v>
      </c>
      <c r="B254" s="718" t="s">
        <v>867</v>
      </c>
      <c r="C254" s="718" t="s">
        <v>867</v>
      </c>
      <c r="D254" s="718" t="s">
        <v>867</v>
      </c>
      <c r="E254" s="718" t="s">
        <v>867</v>
      </c>
      <c r="F254" s="718" t="s">
        <v>867</v>
      </c>
      <c r="G254" s="718" t="s">
        <v>867</v>
      </c>
      <c r="H254" s="718" t="s">
        <v>867</v>
      </c>
      <c r="I254" s="718" t="s">
        <v>867</v>
      </c>
      <c r="J254" s="718" t="s">
        <v>867</v>
      </c>
      <c r="K254" s="718" t="s">
        <v>867</v>
      </c>
      <c r="L254" s="718" t="s">
        <v>867</v>
      </c>
      <c r="M254" s="718" t="s">
        <v>867</v>
      </c>
      <c r="N254" s="718" t="s">
        <v>867</v>
      </c>
      <c r="O254" s="718" t="s">
        <v>867</v>
      </c>
      <c r="P254" s="718" t="s">
        <v>867</v>
      </c>
      <c r="Q254" s="718" t="s">
        <v>867</v>
      </c>
      <c r="R254" s="718" t="s">
        <v>867</v>
      </c>
      <c r="S254" s="718" t="s">
        <v>867</v>
      </c>
    </row>
    <row r="255" spans="1:19" x14ac:dyDescent="0.2">
      <c r="A255" s="718" t="s">
        <v>867</v>
      </c>
      <c r="B255" s="718" t="s">
        <v>867</v>
      </c>
      <c r="C255" s="718" t="s">
        <v>867</v>
      </c>
      <c r="D255" s="718" t="s">
        <v>867</v>
      </c>
      <c r="E255" s="718" t="s">
        <v>867</v>
      </c>
      <c r="F255" s="718" t="s">
        <v>867</v>
      </c>
      <c r="G255" s="718" t="s">
        <v>867</v>
      </c>
      <c r="H255" s="718" t="s">
        <v>867</v>
      </c>
      <c r="I255" s="718" t="s">
        <v>867</v>
      </c>
      <c r="J255" s="718" t="s">
        <v>867</v>
      </c>
      <c r="K255" s="718" t="s">
        <v>867</v>
      </c>
      <c r="L255" s="718" t="s">
        <v>867</v>
      </c>
      <c r="M255" s="718" t="s">
        <v>867</v>
      </c>
      <c r="N255" s="718" t="s">
        <v>867</v>
      </c>
      <c r="O255" s="718" t="s">
        <v>867</v>
      </c>
      <c r="P255" s="718" t="s">
        <v>867</v>
      </c>
      <c r="Q255" s="718" t="s">
        <v>867</v>
      </c>
      <c r="R255" s="718" t="s">
        <v>867</v>
      </c>
      <c r="S255" s="718" t="s">
        <v>867</v>
      </c>
    </row>
    <row r="256" spans="1:19" x14ac:dyDescent="0.2">
      <c r="A256" s="718" t="s">
        <v>867</v>
      </c>
      <c r="B256" s="718" t="s">
        <v>867</v>
      </c>
      <c r="C256" s="718" t="s">
        <v>867</v>
      </c>
      <c r="D256" s="718" t="s">
        <v>867</v>
      </c>
      <c r="E256" s="718" t="s">
        <v>867</v>
      </c>
      <c r="F256" s="718" t="s">
        <v>867</v>
      </c>
      <c r="G256" s="718" t="s">
        <v>867</v>
      </c>
      <c r="H256" s="718" t="s">
        <v>867</v>
      </c>
      <c r="I256" s="718" t="s">
        <v>867</v>
      </c>
      <c r="J256" s="718" t="s">
        <v>867</v>
      </c>
      <c r="K256" s="718" t="s">
        <v>867</v>
      </c>
      <c r="L256" s="718" t="s">
        <v>867</v>
      </c>
      <c r="M256" s="718" t="s">
        <v>867</v>
      </c>
      <c r="N256" s="718" t="s">
        <v>867</v>
      </c>
      <c r="O256" s="718" t="s">
        <v>867</v>
      </c>
      <c r="P256" s="718" t="s">
        <v>867</v>
      </c>
      <c r="Q256" s="718" t="s">
        <v>867</v>
      </c>
      <c r="R256" s="718" t="s">
        <v>867</v>
      </c>
      <c r="S256" s="718" t="s">
        <v>867</v>
      </c>
    </row>
    <row r="257" spans="1:19" x14ac:dyDescent="0.2">
      <c r="A257" s="718" t="s">
        <v>867</v>
      </c>
      <c r="B257" s="718" t="s">
        <v>867</v>
      </c>
      <c r="C257" s="718" t="s">
        <v>867</v>
      </c>
      <c r="D257" s="718" t="s">
        <v>867</v>
      </c>
      <c r="E257" s="718" t="s">
        <v>867</v>
      </c>
      <c r="F257" s="718" t="s">
        <v>867</v>
      </c>
      <c r="G257" s="718" t="s">
        <v>867</v>
      </c>
      <c r="H257" s="718" t="s">
        <v>867</v>
      </c>
      <c r="I257" s="718" t="s">
        <v>867</v>
      </c>
      <c r="J257" s="718" t="s">
        <v>867</v>
      </c>
      <c r="K257" s="718" t="s">
        <v>867</v>
      </c>
      <c r="L257" s="718" t="s">
        <v>867</v>
      </c>
      <c r="M257" s="718" t="s">
        <v>867</v>
      </c>
      <c r="N257" s="718" t="s">
        <v>867</v>
      </c>
      <c r="O257" s="718" t="s">
        <v>867</v>
      </c>
      <c r="P257" s="718" t="s">
        <v>867</v>
      </c>
      <c r="Q257" s="718" t="s">
        <v>867</v>
      </c>
      <c r="R257" s="718" t="s">
        <v>867</v>
      </c>
      <c r="S257" s="718" t="s">
        <v>867</v>
      </c>
    </row>
    <row r="258" spans="1:19" x14ac:dyDescent="0.2">
      <c r="A258" s="718" t="s">
        <v>867</v>
      </c>
      <c r="B258" s="718" t="s">
        <v>867</v>
      </c>
      <c r="C258" s="718" t="s">
        <v>867</v>
      </c>
      <c r="D258" s="718" t="s">
        <v>867</v>
      </c>
      <c r="E258" s="718" t="s">
        <v>867</v>
      </c>
      <c r="F258" s="718" t="s">
        <v>867</v>
      </c>
      <c r="G258" s="718" t="s">
        <v>867</v>
      </c>
      <c r="H258" s="718" t="s">
        <v>867</v>
      </c>
      <c r="I258" s="718" t="s">
        <v>867</v>
      </c>
      <c r="J258" s="718" t="s">
        <v>867</v>
      </c>
      <c r="K258" s="718" t="s">
        <v>867</v>
      </c>
      <c r="L258" s="718" t="s">
        <v>867</v>
      </c>
      <c r="M258" s="718" t="s">
        <v>867</v>
      </c>
      <c r="N258" s="718" t="s">
        <v>867</v>
      </c>
      <c r="O258" s="718" t="s">
        <v>867</v>
      </c>
      <c r="P258" s="718" t="s">
        <v>867</v>
      </c>
      <c r="Q258" s="718" t="s">
        <v>867</v>
      </c>
      <c r="R258" s="718" t="s">
        <v>867</v>
      </c>
      <c r="S258" s="718" t="s">
        <v>867</v>
      </c>
    </row>
    <row r="259" spans="1:19" x14ac:dyDescent="0.2">
      <c r="A259" s="718" t="s">
        <v>867</v>
      </c>
      <c r="B259" s="718" t="s">
        <v>867</v>
      </c>
      <c r="C259" s="718" t="s">
        <v>867</v>
      </c>
      <c r="D259" s="718" t="s">
        <v>867</v>
      </c>
      <c r="E259" s="718" t="s">
        <v>867</v>
      </c>
      <c r="F259" s="718" t="s">
        <v>867</v>
      </c>
      <c r="G259" s="718" t="s">
        <v>867</v>
      </c>
      <c r="H259" s="718" t="s">
        <v>867</v>
      </c>
      <c r="I259" s="718" t="s">
        <v>867</v>
      </c>
      <c r="J259" s="718" t="s">
        <v>867</v>
      </c>
      <c r="K259" s="718" t="s">
        <v>867</v>
      </c>
      <c r="L259" s="718" t="s">
        <v>867</v>
      </c>
      <c r="M259" s="718" t="s">
        <v>867</v>
      </c>
      <c r="N259" s="718" t="s">
        <v>867</v>
      </c>
      <c r="O259" s="718" t="s">
        <v>867</v>
      </c>
      <c r="P259" s="718" t="s">
        <v>867</v>
      </c>
      <c r="Q259" s="718" t="s">
        <v>867</v>
      </c>
      <c r="R259" s="718" t="s">
        <v>867</v>
      </c>
      <c r="S259" s="718" t="s">
        <v>867</v>
      </c>
    </row>
    <row r="260" spans="1:19" x14ac:dyDescent="0.2">
      <c r="A260" s="718" t="s">
        <v>867</v>
      </c>
      <c r="B260" s="718" t="s">
        <v>867</v>
      </c>
      <c r="C260" s="718" t="s">
        <v>867</v>
      </c>
      <c r="D260" s="718" t="s">
        <v>867</v>
      </c>
      <c r="E260" s="718" t="s">
        <v>867</v>
      </c>
      <c r="F260" s="718" t="s">
        <v>867</v>
      </c>
      <c r="G260" s="718" t="s">
        <v>867</v>
      </c>
      <c r="H260" s="718" t="s">
        <v>867</v>
      </c>
      <c r="I260" s="718" t="s">
        <v>867</v>
      </c>
      <c r="J260" s="718" t="s">
        <v>867</v>
      </c>
      <c r="K260" s="718" t="s">
        <v>867</v>
      </c>
      <c r="L260" s="718" t="s">
        <v>867</v>
      </c>
      <c r="M260" s="718" t="s">
        <v>867</v>
      </c>
      <c r="N260" s="718" t="s">
        <v>867</v>
      </c>
      <c r="O260" s="718" t="s">
        <v>867</v>
      </c>
      <c r="P260" s="718" t="s">
        <v>867</v>
      </c>
      <c r="Q260" s="718" t="s">
        <v>867</v>
      </c>
      <c r="R260" s="718" t="s">
        <v>867</v>
      </c>
      <c r="S260" s="718" t="s">
        <v>867</v>
      </c>
    </row>
    <row r="261" spans="1:19" x14ac:dyDescent="0.2">
      <c r="A261" s="718" t="s">
        <v>867</v>
      </c>
      <c r="B261" s="718" t="s">
        <v>867</v>
      </c>
      <c r="C261" s="718" t="s">
        <v>867</v>
      </c>
      <c r="D261" s="718" t="s">
        <v>867</v>
      </c>
      <c r="E261" s="718" t="s">
        <v>867</v>
      </c>
      <c r="F261" s="718" t="s">
        <v>867</v>
      </c>
      <c r="G261" s="718" t="s">
        <v>867</v>
      </c>
      <c r="H261" s="718" t="s">
        <v>867</v>
      </c>
      <c r="I261" s="718" t="s">
        <v>867</v>
      </c>
      <c r="J261" s="718" t="s">
        <v>867</v>
      </c>
      <c r="K261" s="718" t="s">
        <v>867</v>
      </c>
      <c r="L261" s="718" t="s">
        <v>867</v>
      </c>
      <c r="M261" s="718" t="s">
        <v>867</v>
      </c>
      <c r="N261" s="718" t="s">
        <v>867</v>
      </c>
      <c r="O261" s="718" t="s">
        <v>867</v>
      </c>
      <c r="P261" s="718" t="s">
        <v>867</v>
      </c>
      <c r="Q261" s="718" t="s">
        <v>867</v>
      </c>
      <c r="R261" s="718" t="s">
        <v>867</v>
      </c>
      <c r="S261" s="718" t="s">
        <v>867</v>
      </c>
    </row>
    <row r="262" spans="1:19" x14ac:dyDescent="0.2">
      <c r="A262" s="718" t="s">
        <v>867</v>
      </c>
      <c r="B262" s="718" t="s">
        <v>867</v>
      </c>
      <c r="C262" s="718" t="s">
        <v>867</v>
      </c>
      <c r="D262" s="718" t="s">
        <v>867</v>
      </c>
      <c r="E262" s="718" t="s">
        <v>867</v>
      </c>
      <c r="F262" s="718" t="s">
        <v>867</v>
      </c>
      <c r="G262" s="718" t="s">
        <v>867</v>
      </c>
      <c r="H262" s="718" t="s">
        <v>867</v>
      </c>
      <c r="I262" s="718" t="s">
        <v>867</v>
      </c>
      <c r="J262" s="718" t="s">
        <v>867</v>
      </c>
      <c r="K262" s="718" t="s">
        <v>867</v>
      </c>
      <c r="L262" s="718" t="s">
        <v>867</v>
      </c>
      <c r="M262" s="718" t="s">
        <v>867</v>
      </c>
      <c r="N262" s="718" t="s">
        <v>867</v>
      </c>
      <c r="O262" s="718" t="s">
        <v>867</v>
      </c>
      <c r="P262" s="718" t="s">
        <v>867</v>
      </c>
      <c r="Q262" s="718" t="s">
        <v>867</v>
      </c>
      <c r="R262" s="718" t="s">
        <v>867</v>
      </c>
      <c r="S262" s="718" t="s">
        <v>867</v>
      </c>
    </row>
    <row r="263" spans="1:19" x14ac:dyDescent="0.2">
      <c r="A263" s="718" t="s">
        <v>867</v>
      </c>
      <c r="B263" s="718" t="s">
        <v>867</v>
      </c>
      <c r="C263" s="718" t="s">
        <v>867</v>
      </c>
      <c r="D263" s="718" t="s">
        <v>867</v>
      </c>
      <c r="E263" s="718" t="s">
        <v>867</v>
      </c>
      <c r="F263" s="718" t="s">
        <v>867</v>
      </c>
      <c r="G263" s="718" t="s">
        <v>867</v>
      </c>
      <c r="H263" s="718" t="s">
        <v>867</v>
      </c>
      <c r="I263" s="718" t="s">
        <v>867</v>
      </c>
      <c r="J263" s="718" t="s">
        <v>867</v>
      </c>
      <c r="K263" s="718" t="s">
        <v>867</v>
      </c>
      <c r="L263" s="718" t="s">
        <v>867</v>
      </c>
      <c r="M263" s="718" t="s">
        <v>867</v>
      </c>
      <c r="N263" s="718" t="s">
        <v>867</v>
      </c>
      <c r="O263" s="718" t="s">
        <v>867</v>
      </c>
      <c r="P263" s="718" t="s">
        <v>867</v>
      </c>
      <c r="Q263" s="718" t="s">
        <v>867</v>
      </c>
      <c r="R263" s="718" t="s">
        <v>867</v>
      </c>
      <c r="S263" s="718" t="s">
        <v>867</v>
      </c>
    </row>
    <row r="264" spans="1:19" x14ac:dyDescent="0.2">
      <c r="A264" s="718" t="s">
        <v>867</v>
      </c>
      <c r="B264" s="718" t="s">
        <v>867</v>
      </c>
      <c r="C264" s="718" t="s">
        <v>867</v>
      </c>
      <c r="D264" s="718" t="s">
        <v>867</v>
      </c>
      <c r="E264" s="718" t="s">
        <v>867</v>
      </c>
      <c r="F264" s="718" t="s">
        <v>867</v>
      </c>
      <c r="G264" s="718" t="s">
        <v>867</v>
      </c>
      <c r="H264" s="718" t="s">
        <v>867</v>
      </c>
      <c r="I264" s="718" t="s">
        <v>867</v>
      </c>
      <c r="J264" s="718" t="s">
        <v>867</v>
      </c>
      <c r="K264" s="718" t="s">
        <v>867</v>
      </c>
      <c r="L264" s="718" t="s">
        <v>867</v>
      </c>
      <c r="M264" s="718" t="s">
        <v>867</v>
      </c>
      <c r="N264" s="718" t="s">
        <v>867</v>
      </c>
      <c r="O264" s="718" t="s">
        <v>867</v>
      </c>
      <c r="P264" s="718" t="s">
        <v>867</v>
      </c>
      <c r="Q264" s="718" t="s">
        <v>867</v>
      </c>
      <c r="R264" s="718" t="s">
        <v>867</v>
      </c>
      <c r="S264" s="718" t="s">
        <v>867</v>
      </c>
    </row>
    <row r="265" spans="1:19" x14ac:dyDescent="0.2">
      <c r="A265" s="718" t="s">
        <v>867</v>
      </c>
      <c r="B265" s="718" t="s">
        <v>867</v>
      </c>
      <c r="C265" s="718" t="s">
        <v>867</v>
      </c>
      <c r="D265" s="718" t="s">
        <v>867</v>
      </c>
      <c r="E265" s="718" t="s">
        <v>867</v>
      </c>
      <c r="F265" s="718" t="s">
        <v>867</v>
      </c>
      <c r="G265" s="718" t="s">
        <v>867</v>
      </c>
      <c r="H265" s="718" t="s">
        <v>867</v>
      </c>
      <c r="I265" s="718" t="s">
        <v>867</v>
      </c>
      <c r="J265" s="718" t="s">
        <v>867</v>
      </c>
      <c r="K265" s="718" t="s">
        <v>867</v>
      </c>
      <c r="L265" s="718" t="s">
        <v>867</v>
      </c>
      <c r="M265" s="718" t="s">
        <v>867</v>
      </c>
      <c r="N265" s="718" t="s">
        <v>867</v>
      </c>
      <c r="O265" s="718" t="s">
        <v>867</v>
      </c>
      <c r="P265" s="718" t="s">
        <v>867</v>
      </c>
      <c r="Q265" s="718" t="s">
        <v>867</v>
      </c>
      <c r="R265" s="718" t="s">
        <v>867</v>
      </c>
      <c r="S265" s="718" t="s">
        <v>867</v>
      </c>
    </row>
    <row r="266" spans="1:19" x14ac:dyDescent="0.2">
      <c r="A266" s="718" t="s">
        <v>867</v>
      </c>
      <c r="B266" s="718" t="s">
        <v>867</v>
      </c>
      <c r="C266" s="718" t="s">
        <v>867</v>
      </c>
      <c r="D266" s="718" t="s">
        <v>867</v>
      </c>
      <c r="E266" s="718" t="s">
        <v>867</v>
      </c>
      <c r="F266" s="718" t="s">
        <v>867</v>
      </c>
      <c r="G266" s="718" t="s">
        <v>867</v>
      </c>
      <c r="H266" s="718" t="s">
        <v>867</v>
      </c>
      <c r="I266" s="718" t="s">
        <v>867</v>
      </c>
      <c r="J266" s="718" t="s">
        <v>867</v>
      </c>
      <c r="K266" s="718" t="s">
        <v>867</v>
      </c>
      <c r="L266" s="718" t="s">
        <v>867</v>
      </c>
      <c r="M266" s="718" t="s">
        <v>867</v>
      </c>
      <c r="N266" s="718" t="s">
        <v>867</v>
      </c>
      <c r="O266" s="718" t="s">
        <v>867</v>
      </c>
      <c r="P266" s="718" t="s">
        <v>867</v>
      </c>
      <c r="Q266" s="718" t="s">
        <v>867</v>
      </c>
      <c r="R266" s="718" t="s">
        <v>867</v>
      </c>
      <c r="S266" s="718" t="s">
        <v>867</v>
      </c>
    </row>
    <row r="267" spans="1:19" x14ac:dyDescent="0.2">
      <c r="A267" s="718" t="s">
        <v>867</v>
      </c>
      <c r="B267" s="718" t="s">
        <v>867</v>
      </c>
      <c r="C267" s="718" t="s">
        <v>867</v>
      </c>
      <c r="D267" s="718" t="s">
        <v>867</v>
      </c>
      <c r="E267" s="718" t="s">
        <v>867</v>
      </c>
      <c r="F267" s="718" t="s">
        <v>867</v>
      </c>
      <c r="G267" s="718" t="s">
        <v>867</v>
      </c>
      <c r="H267" s="718" t="s">
        <v>867</v>
      </c>
      <c r="I267" s="718" t="s">
        <v>867</v>
      </c>
      <c r="J267" s="718" t="s">
        <v>867</v>
      </c>
      <c r="K267" s="718" t="s">
        <v>867</v>
      </c>
      <c r="L267" s="718" t="s">
        <v>867</v>
      </c>
      <c r="M267" s="718" t="s">
        <v>867</v>
      </c>
      <c r="N267" s="718" t="s">
        <v>867</v>
      </c>
      <c r="O267" s="718" t="s">
        <v>867</v>
      </c>
      <c r="P267" s="718" t="s">
        <v>867</v>
      </c>
      <c r="Q267" s="718" t="s">
        <v>867</v>
      </c>
      <c r="R267" s="718" t="s">
        <v>867</v>
      </c>
      <c r="S267" s="718" t="s">
        <v>867</v>
      </c>
    </row>
    <row r="268" spans="1:19" x14ac:dyDescent="0.2">
      <c r="A268" s="718" t="s">
        <v>867</v>
      </c>
      <c r="B268" s="718" t="s">
        <v>867</v>
      </c>
      <c r="C268" s="718" t="s">
        <v>867</v>
      </c>
      <c r="D268" s="718" t="s">
        <v>867</v>
      </c>
      <c r="E268" s="718" t="s">
        <v>867</v>
      </c>
      <c r="F268" s="718" t="s">
        <v>867</v>
      </c>
      <c r="G268" s="718" t="s">
        <v>867</v>
      </c>
      <c r="H268" s="718" t="s">
        <v>867</v>
      </c>
      <c r="I268" s="718" t="s">
        <v>867</v>
      </c>
      <c r="J268" s="718" t="s">
        <v>867</v>
      </c>
      <c r="K268" s="718" t="s">
        <v>867</v>
      </c>
      <c r="L268" s="718" t="s">
        <v>867</v>
      </c>
      <c r="M268" s="718" t="s">
        <v>867</v>
      </c>
      <c r="N268" s="718" t="s">
        <v>867</v>
      </c>
      <c r="O268" s="718" t="s">
        <v>867</v>
      </c>
      <c r="P268" s="718" t="s">
        <v>867</v>
      </c>
      <c r="Q268" s="718" t="s">
        <v>867</v>
      </c>
      <c r="R268" s="718" t="s">
        <v>867</v>
      </c>
      <c r="S268" s="718" t="s">
        <v>867</v>
      </c>
    </row>
    <row r="269" spans="1:19" x14ac:dyDescent="0.2">
      <c r="A269" s="718" t="s">
        <v>867</v>
      </c>
      <c r="B269" s="718" t="s">
        <v>867</v>
      </c>
      <c r="C269" s="718" t="s">
        <v>867</v>
      </c>
      <c r="D269" s="718" t="s">
        <v>867</v>
      </c>
      <c r="E269" s="718" t="s">
        <v>867</v>
      </c>
      <c r="F269" s="718" t="s">
        <v>867</v>
      </c>
      <c r="G269" s="718" t="s">
        <v>867</v>
      </c>
      <c r="H269" s="718" t="s">
        <v>867</v>
      </c>
      <c r="I269" s="718" t="s">
        <v>867</v>
      </c>
      <c r="J269" s="718" t="s">
        <v>867</v>
      </c>
      <c r="K269" s="718" t="s">
        <v>867</v>
      </c>
      <c r="L269" s="718" t="s">
        <v>867</v>
      </c>
      <c r="M269" s="718" t="s">
        <v>867</v>
      </c>
      <c r="N269" s="718" t="s">
        <v>867</v>
      </c>
      <c r="O269" s="718" t="s">
        <v>867</v>
      </c>
      <c r="P269" s="718" t="s">
        <v>867</v>
      </c>
      <c r="Q269" s="718" t="s">
        <v>867</v>
      </c>
      <c r="R269" s="718" t="s">
        <v>867</v>
      </c>
      <c r="S269" s="718" t="s">
        <v>867</v>
      </c>
    </row>
    <row r="270" spans="1:19" x14ac:dyDescent="0.2">
      <c r="A270" s="718" t="s">
        <v>867</v>
      </c>
      <c r="B270" s="718" t="s">
        <v>867</v>
      </c>
      <c r="C270" s="718" t="s">
        <v>867</v>
      </c>
      <c r="D270" s="718" t="s">
        <v>867</v>
      </c>
      <c r="E270" s="718" t="s">
        <v>867</v>
      </c>
      <c r="F270" s="718" t="s">
        <v>867</v>
      </c>
      <c r="G270" s="718" t="s">
        <v>867</v>
      </c>
      <c r="H270" s="718" t="s">
        <v>867</v>
      </c>
      <c r="I270" s="718" t="s">
        <v>867</v>
      </c>
      <c r="J270" s="718" t="s">
        <v>867</v>
      </c>
      <c r="K270" s="718" t="s">
        <v>867</v>
      </c>
      <c r="L270" s="718" t="s">
        <v>867</v>
      </c>
      <c r="M270" s="718" t="s">
        <v>867</v>
      </c>
      <c r="N270" s="718" t="s">
        <v>867</v>
      </c>
      <c r="O270" s="718" t="s">
        <v>867</v>
      </c>
      <c r="P270" s="718" t="s">
        <v>867</v>
      </c>
      <c r="Q270" s="718" t="s">
        <v>867</v>
      </c>
      <c r="R270" s="718" t="s">
        <v>867</v>
      </c>
      <c r="S270" s="718" t="s">
        <v>867</v>
      </c>
    </row>
    <row r="271" spans="1:19" x14ac:dyDescent="0.2">
      <c r="A271" s="718" t="s">
        <v>867</v>
      </c>
      <c r="B271" s="718" t="s">
        <v>867</v>
      </c>
      <c r="C271" s="718" t="s">
        <v>867</v>
      </c>
      <c r="D271" s="718" t="s">
        <v>867</v>
      </c>
      <c r="E271" s="718" t="s">
        <v>867</v>
      </c>
      <c r="F271" s="718" t="s">
        <v>867</v>
      </c>
      <c r="G271" s="718" t="s">
        <v>867</v>
      </c>
      <c r="H271" s="718" t="s">
        <v>867</v>
      </c>
      <c r="I271" s="718" t="s">
        <v>867</v>
      </c>
      <c r="J271" s="718" t="s">
        <v>867</v>
      </c>
      <c r="K271" s="718" t="s">
        <v>867</v>
      </c>
      <c r="L271" s="718" t="s">
        <v>867</v>
      </c>
      <c r="M271" s="718" t="s">
        <v>867</v>
      </c>
      <c r="N271" s="718" t="s">
        <v>867</v>
      </c>
      <c r="O271" s="718" t="s">
        <v>867</v>
      </c>
      <c r="P271" s="718" t="s">
        <v>867</v>
      </c>
      <c r="Q271" s="718" t="s">
        <v>867</v>
      </c>
      <c r="R271" s="718" t="s">
        <v>867</v>
      </c>
      <c r="S271" s="718" t="s">
        <v>867</v>
      </c>
    </row>
    <row r="272" spans="1:19" x14ac:dyDescent="0.2">
      <c r="A272" s="718" t="s">
        <v>867</v>
      </c>
      <c r="B272" s="718" t="s">
        <v>867</v>
      </c>
      <c r="C272" s="718" t="s">
        <v>867</v>
      </c>
      <c r="D272" s="718" t="s">
        <v>867</v>
      </c>
      <c r="E272" s="718" t="s">
        <v>867</v>
      </c>
      <c r="F272" s="718" t="s">
        <v>867</v>
      </c>
      <c r="G272" s="718" t="s">
        <v>867</v>
      </c>
      <c r="H272" s="718" t="s">
        <v>867</v>
      </c>
      <c r="I272" s="718" t="s">
        <v>867</v>
      </c>
      <c r="J272" s="718" t="s">
        <v>867</v>
      </c>
      <c r="K272" s="718" t="s">
        <v>867</v>
      </c>
      <c r="L272" s="718" t="s">
        <v>867</v>
      </c>
      <c r="M272" s="718" t="s">
        <v>867</v>
      </c>
      <c r="N272" s="718" t="s">
        <v>867</v>
      </c>
      <c r="O272" s="718" t="s">
        <v>867</v>
      </c>
      <c r="P272" s="718" t="s">
        <v>867</v>
      </c>
      <c r="Q272" s="718" t="s">
        <v>867</v>
      </c>
      <c r="R272" s="718" t="s">
        <v>867</v>
      </c>
      <c r="S272" s="718" t="s">
        <v>867</v>
      </c>
    </row>
    <row r="273" spans="1:19" x14ac:dyDescent="0.2">
      <c r="A273" s="718" t="s">
        <v>867</v>
      </c>
      <c r="B273" s="718" t="s">
        <v>867</v>
      </c>
      <c r="C273" s="718" t="s">
        <v>867</v>
      </c>
      <c r="D273" s="718" t="s">
        <v>867</v>
      </c>
      <c r="E273" s="718" t="s">
        <v>867</v>
      </c>
      <c r="F273" s="718" t="s">
        <v>867</v>
      </c>
      <c r="G273" s="718" t="s">
        <v>867</v>
      </c>
      <c r="H273" s="718" t="s">
        <v>867</v>
      </c>
      <c r="I273" s="718" t="s">
        <v>867</v>
      </c>
      <c r="J273" s="718" t="s">
        <v>867</v>
      </c>
      <c r="K273" s="718" t="s">
        <v>867</v>
      </c>
      <c r="L273" s="718" t="s">
        <v>867</v>
      </c>
      <c r="M273" s="718" t="s">
        <v>867</v>
      </c>
      <c r="N273" s="718" t="s">
        <v>867</v>
      </c>
      <c r="O273" s="718" t="s">
        <v>867</v>
      </c>
      <c r="P273" s="718" t="s">
        <v>867</v>
      </c>
      <c r="Q273" s="718" t="s">
        <v>867</v>
      </c>
      <c r="R273" s="718" t="s">
        <v>867</v>
      </c>
      <c r="S273" s="718" t="s">
        <v>867</v>
      </c>
    </row>
    <row r="274" spans="1:19" x14ac:dyDescent="0.2">
      <c r="A274" s="718" t="s">
        <v>867</v>
      </c>
      <c r="B274" s="718" t="s">
        <v>867</v>
      </c>
      <c r="C274" s="718" t="s">
        <v>867</v>
      </c>
      <c r="D274" s="718" t="s">
        <v>867</v>
      </c>
      <c r="E274" s="718" t="s">
        <v>867</v>
      </c>
      <c r="F274" s="718" t="s">
        <v>867</v>
      </c>
      <c r="G274" s="718" t="s">
        <v>867</v>
      </c>
      <c r="H274" s="718" t="s">
        <v>867</v>
      </c>
      <c r="I274" s="718" t="s">
        <v>867</v>
      </c>
      <c r="J274" s="718" t="s">
        <v>867</v>
      </c>
      <c r="K274" s="718" t="s">
        <v>867</v>
      </c>
      <c r="L274" s="718" t="s">
        <v>867</v>
      </c>
      <c r="M274" s="718" t="s">
        <v>867</v>
      </c>
      <c r="N274" s="718" t="s">
        <v>867</v>
      </c>
      <c r="O274" s="718" t="s">
        <v>867</v>
      </c>
      <c r="P274" s="718" t="s">
        <v>867</v>
      </c>
      <c r="Q274" s="718" t="s">
        <v>867</v>
      </c>
      <c r="R274" s="718" t="s">
        <v>867</v>
      </c>
      <c r="S274" s="718" t="s">
        <v>867</v>
      </c>
    </row>
    <row r="275" spans="1:19" x14ac:dyDescent="0.2">
      <c r="A275" s="718" t="s">
        <v>867</v>
      </c>
      <c r="B275" s="718" t="s">
        <v>867</v>
      </c>
      <c r="C275" s="718" t="s">
        <v>867</v>
      </c>
      <c r="D275" s="718" t="s">
        <v>867</v>
      </c>
      <c r="E275" s="718" t="s">
        <v>867</v>
      </c>
      <c r="F275" s="718" t="s">
        <v>867</v>
      </c>
      <c r="G275" s="718" t="s">
        <v>867</v>
      </c>
      <c r="H275" s="718" t="s">
        <v>867</v>
      </c>
      <c r="I275" s="718" t="s">
        <v>867</v>
      </c>
      <c r="J275" s="718" t="s">
        <v>867</v>
      </c>
      <c r="K275" s="718" t="s">
        <v>867</v>
      </c>
      <c r="L275" s="718" t="s">
        <v>867</v>
      </c>
      <c r="M275" s="718" t="s">
        <v>867</v>
      </c>
      <c r="N275" s="718" t="s">
        <v>867</v>
      </c>
      <c r="O275" s="718" t="s">
        <v>867</v>
      </c>
      <c r="P275" s="718" t="s">
        <v>867</v>
      </c>
      <c r="Q275" s="718" t="s">
        <v>867</v>
      </c>
      <c r="R275" s="718" t="s">
        <v>867</v>
      </c>
      <c r="S275" s="718" t="s">
        <v>867</v>
      </c>
    </row>
    <row r="276" spans="1:19" x14ac:dyDescent="0.2">
      <c r="A276" s="718" t="s">
        <v>867</v>
      </c>
      <c r="B276" s="718" t="s">
        <v>867</v>
      </c>
      <c r="C276" s="718" t="s">
        <v>867</v>
      </c>
      <c r="D276" s="718" t="s">
        <v>867</v>
      </c>
      <c r="E276" s="718" t="s">
        <v>867</v>
      </c>
      <c r="F276" s="718" t="s">
        <v>867</v>
      </c>
      <c r="G276" s="718" t="s">
        <v>867</v>
      </c>
      <c r="H276" s="718" t="s">
        <v>867</v>
      </c>
      <c r="I276" s="718" t="s">
        <v>867</v>
      </c>
      <c r="J276" s="718" t="s">
        <v>867</v>
      </c>
      <c r="K276" s="718" t="s">
        <v>867</v>
      </c>
      <c r="L276" s="718" t="s">
        <v>867</v>
      </c>
      <c r="M276" s="718" t="s">
        <v>867</v>
      </c>
      <c r="N276" s="718" t="s">
        <v>867</v>
      </c>
      <c r="O276" s="718" t="s">
        <v>867</v>
      </c>
      <c r="P276" s="718" t="s">
        <v>867</v>
      </c>
      <c r="Q276" s="718" t="s">
        <v>867</v>
      </c>
      <c r="R276" s="718" t="s">
        <v>867</v>
      </c>
      <c r="S276" s="718" t="s">
        <v>867</v>
      </c>
    </row>
    <row r="277" spans="1:19" x14ac:dyDescent="0.2">
      <c r="A277" s="718" t="s">
        <v>867</v>
      </c>
      <c r="B277" s="718" t="s">
        <v>867</v>
      </c>
      <c r="C277" s="718" t="s">
        <v>867</v>
      </c>
      <c r="D277" s="718" t="s">
        <v>867</v>
      </c>
      <c r="E277" s="718" t="s">
        <v>867</v>
      </c>
      <c r="F277" s="718" t="s">
        <v>867</v>
      </c>
      <c r="G277" s="718" t="s">
        <v>867</v>
      </c>
      <c r="H277" s="718" t="s">
        <v>867</v>
      </c>
      <c r="I277" s="718" t="s">
        <v>867</v>
      </c>
      <c r="J277" s="718" t="s">
        <v>867</v>
      </c>
      <c r="K277" s="718" t="s">
        <v>867</v>
      </c>
      <c r="L277" s="718" t="s">
        <v>867</v>
      </c>
      <c r="M277" s="718" t="s">
        <v>867</v>
      </c>
      <c r="N277" s="718" t="s">
        <v>867</v>
      </c>
      <c r="O277" s="718" t="s">
        <v>867</v>
      </c>
      <c r="P277" s="718" t="s">
        <v>867</v>
      </c>
      <c r="Q277" s="718" t="s">
        <v>867</v>
      </c>
      <c r="R277" s="718" t="s">
        <v>867</v>
      </c>
      <c r="S277" s="718" t="s">
        <v>867</v>
      </c>
    </row>
    <row r="278" spans="1:19" x14ac:dyDescent="0.2">
      <c r="A278" s="718" t="s">
        <v>867</v>
      </c>
      <c r="B278" s="718" t="s">
        <v>867</v>
      </c>
      <c r="C278" s="718" t="s">
        <v>867</v>
      </c>
      <c r="D278" s="718" t="s">
        <v>867</v>
      </c>
      <c r="E278" s="718" t="s">
        <v>867</v>
      </c>
      <c r="F278" s="718" t="s">
        <v>867</v>
      </c>
      <c r="G278" s="718" t="s">
        <v>867</v>
      </c>
      <c r="H278" s="718" t="s">
        <v>867</v>
      </c>
      <c r="I278" s="718" t="s">
        <v>867</v>
      </c>
      <c r="J278" s="718" t="s">
        <v>867</v>
      </c>
      <c r="K278" s="718" t="s">
        <v>867</v>
      </c>
      <c r="L278" s="718" t="s">
        <v>867</v>
      </c>
      <c r="M278" s="718" t="s">
        <v>867</v>
      </c>
      <c r="N278" s="718" t="s">
        <v>867</v>
      </c>
      <c r="O278" s="718" t="s">
        <v>867</v>
      </c>
      <c r="P278" s="718" t="s">
        <v>867</v>
      </c>
      <c r="Q278" s="718" t="s">
        <v>867</v>
      </c>
      <c r="R278" s="718" t="s">
        <v>867</v>
      </c>
      <c r="S278" s="718" t="s">
        <v>867</v>
      </c>
    </row>
    <row r="279" spans="1:19" x14ac:dyDescent="0.2">
      <c r="A279" s="718" t="s">
        <v>867</v>
      </c>
      <c r="B279" s="718" t="s">
        <v>867</v>
      </c>
      <c r="C279" s="718" t="s">
        <v>867</v>
      </c>
      <c r="D279" s="718" t="s">
        <v>867</v>
      </c>
      <c r="E279" s="718" t="s">
        <v>867</v>
      </c>
      <c r="F279" s="718" t="s">
        <v>867</v>
      </c>
      <c r="G279" s="718" t="s">
        <v>867</v>
      </c>
      <c r="H279" s="718" t="s">
        <v>867</v>
      </c>
      <c r="I279" s="718" t="s">
        <v>867</v>
      </c>
      <c r="J279" s="718" t="s">
        <v>867</v>
      </c>
      <c r="K279" s="718" t="s">
        <v>867</v>
      </c>
      <c r="L279" s="718" t="s">
        <v>867</v>
      </c>
      <c r="M279" s="718" t="s">
        <v>867</v>
      </c>
      <c r="N279" s="718" t="s">
        <v>867</v>
      </c>
      <c r="O279" s="718" t="s">
        <v>867</v>
      </c>
      <c r="P279" s="718" t="s">
        <v>867</v>
      </c>
      <c r="Q279" s="718" t="s">
        <v>867</v>
      </c>
      <c r="R279" s="718" t="s">
        <v>867</v>
      </c>
      <c r="S279" s="718" t="s">
        <v>867</v>
      </c>
    </row>
    <row r="280" spans="1:19" x14ac:dyDescent="0.2">
      <c r="A280" s="718" t="s">
        <v>867</v>
      </c>
      <c r="B280" s="718" t="s">
        <v>867</v>
      </c>
      <c r="C280" s="718" t="s">
        <v>867</v>
      </c>
      <c r="D280" s="718" t="s">
        <v>867</v>
      </c>
      <c r="E280" s="718" t="s">
        <v>867</v>
      </c>
      <c r="F280" s="718" t="s">
        <v>867</v>
      </c>
      <c r="G280" s="718" t="s">
        <v>867</v>
      </c>
      <c r="H280" s="718" t="s">
        <v>867</v>
      </c>
      <c r="I280" s="718" t="s">
        <v>867</v>
      </c>
      <c r="J280" s="718" t="s">
        <v>867</v>
      </c>
      <c r="K280" s="718" t="s">
        <v>867</v>
      </c>
      <c r="L280" s="718" t="s">
        <v>867</v>
      </c>
      <c r="M280" s="718" t="s">
        <v>867</v>
      </c>
      <c r="N280" s="718" t="s">
        <v>867</v>
      </c>
      <c r="O280" s="718" t="s">
        <v>867</v>
      </c>
      <c r="P280" s="718" t="s">
        <v>867</v>
      </c>
      <c r="Q280" s="718" t="s">
        <v>867</v>
      </c>
      <c r="R280" s="718" t="s">
        <v>867</v>
      </c>
      <c r="S280" s="718" t="s">
        <v>867</v>
      </c>
    </row>
    <row r="281" spans="1:19" x14ac:dyDescent="0.2">
      <c r="A281" s="718" t="s">
        <v>867</v>
      </c>
      <c r="B281" s="718" t="s">
        <v>867</v>
      </c>
      <c r="C281" s="718" t="s">
        <v>867</v>
      </c>
      <c r="D281" s="718" t="s">
        <v>867</v>
      </c>
      <c r="E281" s="718" t="s">
        <v>867</v>
      </c>
      <c r="F281" s="718" t="s">
        <v>867</v>
      </c>
      <c r="G281" s="718" t="s">
        <v>867</v>
      </c>
      <c r="H281" s="718" t="s">
        <v>867</v>
      </c>
      <c r="I281" s="718" t="s">
        <v>867</v>
      </c>
      <c r="J281" s="718" t="s">
        <v>867</v>
      </c>
      <c r="K281" s="718" t="s">
        <v>867</v>
      </c>
      <c r="L281" s="718" t="s">
        <v>867</v>
      </c>
      <c r="M281" s="718" t="s">
        <v>867</v>
      </c>
      <c r="N281" s="718" t="s">
        <v>867</v>
      </c>
      <c r="O281" s="718" t="s">
        <v>867</v>
      </c>
      <c r="P281" s="718" t="s">
        <v>867</v>
      </c>
      <c r="Q281" s="718" t="s">
        <v>867</v>
      </c>
      <c r="R281" s="718" t="s">
        <v>867</v>
      </c>
      <c r="S281" s="718" t="s">
        <v>867</v>
      </c>
    </row>
    <row r="282" spans="1:19" x14ac:dyDescent="0.2">
      <c r="A282" s="718" t="s">
        <v>867</v>
      </c>
      <c r="B282" s="718" t="s">
        <v>867</v>
      </c>
      <c r="C282" s="718" t="s">
        <v>867</v>
      </c>
      <c r="D282" s="718" t="s">
        <v>867</v>
      </c>
      <c r="E282" s="718" t="s">
        <v>867</v>
      </c>
      <c r="F282" s="718" t="s">
        <v>867</v>
      </c>
      <c r="G282" s="718" t="s">
        <v>867</v>
      </c>
      <c r="H282" s="718" t="s">
        <v>867</v>
      </c>
      <c r="I282" s="718" t="s">
        <v>867</v>
      </c>
      <c r="J282" s="718" t="s">
        <v>867</v>
      </c>
      <c r="K282" s="718" t="s">
        <v>867</v>
      </c>
      <c r="L282" s="718" t="s">
        <v>867</v>
      </c>
      <c r="M282" s="718" t="s">
        <v>867</v>
      </c>
      <c r="N282" s="718" t="s">
        <v>867</v>
      </c>
      <c r="O282" s="718" t="s">
        <v>867</v>
      </c>
      <c r="P282" s="718" t="s">
        <v>867</v>
      </c>
      <c r="Q282" s="718" t="s">
        <v>867</v>
      </c>
      <c r="R282" s="718" t="s">
        <v>867</v>
      </c>
      <c r="S282" s="718" t="s">
        <v>867</v>
      </c>
    </row>
    <row r="283" spans="1:19" x14ac:dyDescent="0.2">
      <c r="A283" s="718" t="s">
        <v>867</v>
      </c>
      <c r="B283" s="718" t="s">
        <v>867</v>
      </c>
      <c r="C283" s="718" t="s">
        <v>867</v>
      </c>
      <c r="D283" s="718" t="s">
        <v>867</v>
      </c>
      <c r="E283" s="718" t="s">
        <v>867</v>
      </c>
      <c r="F283" s="718" t="s">
        <v>867</v>
      </c>
      <c r="G283" s="718" t="s">
        <v>867</v>
      </c>
      <c r="H283" s="718" t="s">
        <v>867</v>
      </c>
      <c r="I283" s="718" t="s">
        <v>867</v>
      </c>
      <c r="J283" s="718" t="s">
        <v>867</v>
      </c>
      <c r="K283" s="718" t="s">
        <v>867</v>
      </c>
      <c r="L283" s="718" t="s">
        <v>867</v>
      </c>
      <c r="M283" s="718" t="s">
        <v>867</v>
      </c>
      <c r="N283" s="718" t="s">
        <v>867</v>
      </c>
      <c r="O283" s="718" t="s">
        <v>867</v>
      </c>
      <c r="P283" s="718" t="s">
        <v>867</v>
      </c>
      <c r="Q283" s="718" t="s">
        <v>867</v>
      </c>
      <c r="R283" s="718" t="s">
        <v>867</v>
      </c>
      <c r="S283" s="718" t="s">
        <v>867</v>
      </c>
    </row>
    <row r="284" spans="1:19" x14ac:dyDescent="0.2">
      <c r="A284" s="718" t="s">
        <v>867</v>
      </c>
      <c r="B284" s="718" t="s">
        <v>867</v>
      </c>
      <c r="C284" s="718" t="s">
        <v>867</v>
      </c>
      <c r="D284" s="718" t="s">
        <v>867</v>
      </c>
      <c r="E284" s="718" t="s">
        <v>867</v>
      </c>
      <c r="F284" s="718" t="s">
        <v>867</v>
      </c>
      <c r="G284" s="718" t="s">
        <v>867</v>
      </c>
      <c r="H284" s="718" t="s">
        <v>867</v>
      </c>
      <c r="I284" s="718" t="s">
        <v>867</v>
      </c>
      <c r="J284" s="718" t="s">
        <v>867</v>
      </c>
      <c r="K284" s="718" t="s">
        <v>867</v>
      </c>
      <c r="L284" s="718" t="s">
        <v>867</v>
      </c>
      <c r="M284" s="718" t="s">
        <v>867</v>
      </c>
      <c r="N284" s="718" t="s">
        <v>867</v>
      </c>
      <c r="O284" s="718" t="s">
        <v>867</v>
      </c>
      <c r="P284" s="718" t="s">
        <v>867</v>
      </c>
      <c r="Q284" s="718" t="s">
        <v>867</v>
      </c>
      <c r="R284" s="718" t="s">
        <v>867</v>
      </c>
      <c r="S284" s="718" t="s">
        <v>867</v>
      </c>
    </row>
    <row r="285" spans="1:19" x14ac:dyDescent="0.2">
      <c r="A285" s="718" t="s">
        <v>867</v>
      </c>
      <c r="B285" s="718" t="s">
        <v>867</v>
      </c>
      <c r="C285" s="718" t="s">
        <v>867</v>
      </c>
      <c r="D285" s="718" t="s">
        <v>867</v>
      </c>
      <c r="E285" s="718" t="s">
        <v>867</v>
      </c>
      <c r="F285" s="718" t="s">
        <v>867</v>
      </c>
      <c r="G285" s="718" t="s">
        <v>867</v>
      </c>
      <c r="H285" s="718" t="s">
        <v>867</v>
      </c>
      <c r="I285" s="718" t="s">
        <v>867</v>
      </c>
      <c r="J285" s="718" t="s">
        <v>867</v>
      </c>
      <c r="K285" s="718" t="s">
        <v>867</v>
      </c>
      <c r="L285" s="718" t="s">
        <v>867</v>
      </c>
      <c r="M285" s="718" t="s">
        <v>867</v>
      </c>
      <c r="N285" s="718" t="s">
        <v>867</v>
      </c>
      <c r="O285" s="718" t="s">
        <v>867</v>
      </c>
      <c r="P285" s="718" t="s">
        <v>867</v>
      </c>
      <c r="Q285" s="718" t="s">
        <v>867</v>
      </c>
      <c r="R285" s="718" t="s">
        <v>867</v>
      </c>
      <c r="S285" s="718" t="s">
        <v>867</v>
      </c>
    </row>
    <row r="286" spans="1:19" x14ac:dyDescent="0.2">
      <c r="A286" s="718" t="s">
        <v>867</v>
      </c>
      <c r="B286" s="718" t="s">
        <v>867</v>
      </c>
      <c r="C286" s="718" t="s">
        <v>867</v>
      </c>
      <c r="D286" s="718" t="s">
        <v>867</v>
      </c>
      <c r="E286" s="718" t="s">
        <v>867</v>
      </c>
      <c r="F286" s="718" t="s">
        <v>867</v>
      </c>
      <c r="G286" s="718" t="s">
        <v>867</v>
      </c>
      <c r="H286" s="718" t="s">
        <v>867</v>
      </c>
      <c r="I286" s="718" t="s">
        <v>867</v>
      </c>
      <c r="J286" s="718" t="s">
        <v>867</v>
      </c>
      <c r="K286" s="718" t="s">
        <v>867</v>
      </c>
      <c r="L286" s="718" t="s">
        <v>867</v>
      </c>
      <c r="M286" s="718" t="s">
        <v>867</v>
      </c>
      <c r="N286" s="718" t="s">
        <v>867</v>
      </c>
      <c r="O286" s="718" t="s">
        <v>867</v>
      </c>
      <c r="P286" s="718" t="s">
        <v>867</v>
      </c>
      <c r="Q286" s="718" t="s">
        <v>867</v>
      </c>
      <c r="R286" s="718" t="s">
        <v>867</v>
      </c>
      <c r="S286" s="718" t="s">
        <v>867</v>
      </c>
    </row>
    <row r="287" spans="1:19" x14ac:dyDescent="0.2">
      <c r="A287" s="718" t="s">
        <v>867</v>
      </c>
      <c r="B287" s="718" t="s">
        <v>867</v>
      </c>
      <c r="C287" s="718" t="s">
        <v>867</v>
      </c>
      <c r="D287" s="718" t="s">
        <v>867</v>
      </c>
      <c r="E287" s="718" t="s">
        <v>867</v>
      </c>
      <c r="F287" s="718" t="s">
        <v>867</v>
      </c>
      <c r="G287" s="718" t="s">
        <v>867</v>
      </c>
      <c r="H287" s="718" t="s">
        <v>867</v>
      </c>
      <c r="I287" s="718" t="s">
        <v>867</v>
      </c>
      <c r="J287" s="718" t="s">
        <v>867</v>
      </c>
      <c r="K287" s="718" t="s">
        <v>867</v>
      </c>
      <c r="L287" s="718" t="s">
        <v>867</v>
      </c>
      <c r="M287" s="718" t="s">
        <v>867</v>
      </c>
      <c r="N287" s="718" t="s">
        <v>867</v>
      </c>
      <c r="O287" s="718" t="s">
        <v>867</v>
      </c>
      <c r="P287" s="718" t="s">
        <v>867</v>
      </c>
      <c r="Q287" s="718" t="s">
        <v>867</v>
      </c>
      <c r="R287" s="718" t="s">
        <v>867</v>
      </c>
      <c r="S287" s="718" t="s">
        <v>867</v>
      </c>
    </row>
    <row r="288" spans="1:19" x14ac:dyDescent="0.2">
      <c r="A288" s="718" t="s">
        <v>867</v>
      </c>
      <c r="B288" s="718" t="s">
        <v>867</v>
      </c>
      <c r="C288" s="718" t="s">
        <v>867</v>
      </c>
      <c r="D288" s="718" t="s">
        <v>867</v>
      </c>
      <c r="E288" s="718" t="s">
        <v>867</v>
      </c>
      <c r="F288" s="718" t="s">
        <v>867</v>
      </c>
      <c r="G288" s="718" t="s">
        <v>867</v>
      </c>
      <c r="H288" s="718" t="s">
        <v>867</v>
      </c>
      <c r="I288" s="718" t="s">
        <v>867</v>
      </c>
      <c r="J288" s="718" t="s">
        <v>867</v>
      </c>
      <c r="K288" s="718" t="s">
        <v>867</v>
      </c>
      <c r="L288" s="718" t="s">
        <v>867</v>
      </c>
      <c r="M288" s="718" t="s">
        <v>867</v>
      </c>
      <c r="N288" s="718" t="s">
        <v>867</v>
      </c>
      <c r="O288" s="718" t="s">
        <v>867</v>
      </c>
      <c r="P288" s="718" t="s">
        <v>867</v>
      </c>
      <c r="Q288" s="718" t="s">
        <v>867</v>
      </c>
      <c r="R288" s="718" t="s">
        <v>867</v>
      </c>
      <c r="S288" s="718" t="s">
        <v>867</v>
      </c>
    </row>
    <row r="289" spans="1:19" x14ac:dyDescent="0.2">
      <c r="A289" s="718" t="s">
        <v>867</v>
      </c>
      <c r="B289" s="718" t="s">
        <v>867</v>
      </c>
      <c r="C289" s="718" t="s">
        <v>867</v>
      </c>
      <c r="D289" s="718" t="s">
        <v>867</v>
      </c>
      <c r="E289" s="718" t="s">
        <v>867</v>
      </c>
      <c r="F289" s="718" t="s">
        <v>867</v>
      </c>
      <c r="G289" s="718" t="s">
        <v>867</v>
      </c>
      <c r="H289" s="718" t="s">
        <v>867</v>
      </c>
      <c r="I289" s="718" t="s">
        <v>867</v>
      </c>
      <c r="J289" s="718" t="s">
        <v>867</v>
      </c>
      <c r="K289" s="718" t="s">
        <v>867</v>
      </c>
      <c r="L289" s="718" t="s">
        <v>867</v>
      </c>
      <c r="M289" s="718" t="s">
        <v>867</v>
      </c>
      <c r="N289" s="718" t="s">
        <v>867</v>
      </c>
      <c r="O289" s="718" t="s">
        <v>867</v>
      </c>
      <c r="P289" s="718" t="s">
        <v>867</v>
      </c>
      <c r="Q289" s="718" t="s">
        <v>867</v>
      </c>
      <c r="R289" s="718" t="s">
        <v>867</v>
      </c>
      <c r="S289" s="718" t="s">
        <v>867</v>
      </c>
    </row>
    <row r="290" spans="1:19" x14ac:dyDescent="0.2">
      <c r="A290" s="718" t="s">
        <v>867</v>
      </c>
      <c r="B290" s="718" t="s">
        <v>867</v>
      </c>
      <c r="C290" s="718" t="s">
        <v>867</v>
      </c>
      <c r="D290" s="718" t="s">
        <v>867</v>
      </c>
      <c r="E290" s="718" t="s">
        <v>867</v>
      </c>
      <c r="F290" s="718" t="s">
        <v>867</v>
      </c>
      <c r="G290" s="718" t="s">
        <v>867</v>
      </c>
      <c r="H290" s="718" t="s">
        <v>867</v>
      </c>
      <c r="I290" s="718" t="s">
        <v>867</v>
      </c>
      <c r="J290" s="718" t="s">
        <v>867</v>
      </c>
      <c r="K290" s="718" t="s">
        <v>867</v>
      </c>
      <c r="L290" s="718" t="s">
        <v>867</v>
      </c>
      <c r="M290" s="718" t="s">
        <v>867</v>
      </c>
      <c r="N290" s="718" t="s">
        <v>867</v>
      </c>
      <c r="O290" s="718" t="s">
        <v>867</v>
      </c>
      <c r="P290" s="718" t="s">
        <v>867</v>
      </c>
      <c r="Q290" s="718" t="s">
        <v>867</v>
      </c>
      <c r="R290" s="718" t="s">
        <v>867</v>
      </c>
      <c r="S290" s="718" t="s">
        <v>867</v>
      </c>
    </row>
    <row r="291" spans="1:19" x14ac:dyDescent="0.2">
      <c r="A291" s="718" t="s">
        <v>867</v>
      </c>
      <c r="B291" s="718" t="s">
        <v>867</v>
      </c>
      <c r="C291" s="718" t="s">
        <v>867</v>
      </c>
      <c r="D291" s="718" t="s">
        <v>867</v>
      </c>
      <c r="E291" s="718" t="s">
        <v>867</v>
      </c>
      <c r="F291" s="718" t="s">
        <v>867</v>
      </c>
      <c r="G291" s="718" t="s">
        <v>867</v>
      </c>
      <c r="H291" s="718" t="s">
        <v>867</v>
      </c>
      <c r="I291" s="718" t="s">
        <v>867</v>
      </c>
      <c r="J291" s="718" t="s">
        <v>867</v>
      </c>
      <c r="K291" s="718" t="s">
        <v>867</v>
      </c>
      <c r="L291" s="718" t="s">
        <v>867</v>
      </c>
      <c r="M291" s="718" t="s">
        <v>867</v>
      </c>
      <c r="N291" s="718" t="s">
        <v>867</v>
      </c>
      <c r="O291" s="718" t="s">
        <v>867</v>
      </c>
      <c r="P291" s="718" t="s">
        <v>867</v>
      </c>
      <c r="Q291" s="718" t="s">
        <v>867</v>
      </c>
      <c r="R291" s="718" t="s">
        <v>867</v>
      </c>
      <c r="S291" s="718" t="s">
        <v>867</v>
      </c>
    </row>
    <row r="292" spans="1:19" x14ac:dyDescent="0.2">
      <c r="A292" s="718" t="s">
        <v>867</v>
      </c>
      <c r="B292" s="718" t="s">
        <v>867</v>
      </c>
      <c r="C292" s="718" t="s">
        <v>867</v>
      </c>
      <c r="D292" s="718" t="s">
        <v>867</v>
      </c>
      <c r="E292" s="718" t="s">
        <v>867</v>
      </c>
      <c r="F292" s="718" t="s">
        <v>867</v>
      </c>
      <c r="G292" s="718" t="s">
        <v>867</v>
      </c>
      <c r="H292" s="718" t="s">
        <v>867</v>
      </c>
      <c r="I292" s="718" t="s">
        <v>867</v>
      </c>
      <c r="J292" s="718" t="s">
        <v>867</v>
      </c>
      <c r="K292" s="718" t="s">
        <v>867</v>
      </c>
      <c r="L292" s="718" t="s">
        <v>867</v>
      </c>
      <c r="M292" s="718" t="s">
        <v>867</v>
      </c>
      <c r="N292" s="718" t="s">
        <v>867</v>
      </c>
      <c r="O292" s="718" t="s">
        <v>867</v>
      </c>
      <c r="P292" s="718" t="s">
        <v>867</v>
      </c>
      <c r="Q292" s="718" t="s">
        <v>867</v>
      </c>
      <c r="R292" s="718" t="s">
        <v>867</v>
      </c>
      <c r="S292" s="718" t="s">
        <v>867</v>
      </c>
    </row>
    <row r="293" spans="1:19" x14ac:dyDescent="0.2">
      <c r="A293" s="718" t="s">
        <v>867</v>
      </c>
      <c r="B293" s="718" t="s">
        <v>867</v>
      </c>
      <c r="C293" s="718" t="s">
        <v>867</v>
      </c>
      <c r="D293" s="718" t="s">
        <v>867</v>
      </c>
      <c r="E293" s="718" t="s">
        <v>867</v>
      </c>
      <c r="F293" s="718" t="s">
        <v>867</v>
      </c>
      <c r="G293" s="718" t="s">
        <v>867</v>
      </c>
      <c r="H293" s="718" t="s">
        <v>867</v>
      </c>
      <c r="I293" s="718" t="s">
        <v>867</v>
      </c>
      <c r="J293" s="718" t="s">
        <v>867</v>
      </c>
      <c r="K293" s="718" t="s">
        <v>867</v>
      </c>
      <c r="L293" s="718" t="s">
        <v>867</v>
      </c>
      <c r="M293" s="718" t="s">
        <v>867</v>
      </c>
      <c r="N293" s="718" t="s">
        <v>867</v>
      </c>
      <c r="O293" s="718" t="s">
        <v>867</v>
      </c>
      <c r="P293" s="718" t="s">
        <v>867</v>
      </c>
      <c r="Q293" s="718" t="s">
        <v>867</v>
      </c>
      <c r="R293" s="718" t="s">
        <v>867</v>
      </c>
      <c r="S293" s="718" t="s">
        <v>867</v>
      </c>
    </row>
    <row r="294" spans="1:19" x14ac:dyDescent="0.2">
      <c r="A294" s="718" t="s">
        <v>867</v>
      </c>
      <c r="B294" s="718" t="s">
        <v>867</v>
      </c>
      <c r="C294" s="718" t="s">
        <v>867</v>
      </c>
      <c r="D294" s="718" t="s">
        <v>867</v>
      </c>
      <c r="E294" s="718" t="s">
        <v>867</v>
      </c>
      <c r="F294" s="718" t="s">
        <v>867</v>
      </c>
      <c r="G294" s="718" t="s">
        <v>867</v>
      </c>
      <c r="H294" s="718" t="s">
        <v>867</v>
      </c>
      <c r="I294" s="718" t="s">
        <v>867</v>
      </c>
      <c r="J294" s="718" t="s">
        <v>867</v>
      </c>
      <c r="K294" s="718" t="s">
        <v>867</v>
      </c>
      <c r="L294" s="718" t="s">
        <v>867</v>
      </c>
      <c r="M294" s="718" t="s">
        <v>867</v>
      </c>
      <c r="N294" s="718" t="s">
        <v>867</v>
      </c>
      <c r="O294" s="718" t="s">
        <v>867</v>
      </c>
      <c r="P294" s="718" t="s">
        <v>867</v>
      </c>
      <c r="Q294" s="718" t="s">
        <v>867</v>
      </c>
      <c r="R294" s="718" t="s">
        <v>867</v>
      </c>
      <c r="S294" s="718" t="s">
        <v>867</v>
      </c>
    </row>
    <row r="295" spans="1:19" x14ac:dyDescent="0.2">
      <c r="A295" s="718" t="s">
        <v>867</v>
      </c>
      <c r="B295" s="718" t="s">
        <v>867</v>
      </c>
      <c r="C295" s="718" t="s">
        <v>867</v>
      </c>
      <c r="D295" s="718" t="s">
        <v>867</v>
      </c>
      <c r="E295" s="718" t="s">
        <v>867</v>
      </c>
      <c r="F295" s="718" t="s">
        <v>867</v>
      </c>
      <c r="G295" s="718" t="s">
        <v>867</v>
      </c>
      <c r="H295" s="718" t="s">
        <v>867</v>
      </c>
      <c r="I295" s="718" t="s">
        <v>867</v>
      </c>
      <c r="J295" s="718" t="s">
        <v>867</v>
      </c>
      <c r="K295" s="718" t="s">
        <v>867</v>
      </c>
      <c r="L295" s="718" t="s">
        <v>867</v>
      </c>
      <c r="M295" s="718" t="s">
        <v>867</v>
      </c>
      <c r="N295" s="718" t="s">
        <v>867</v>
      </c>
      <c r="O295" s="718" t="s">
        <v>867</v>
      </c>
      <c r="P295" s="718" t="s">
        <v>867</v>
      </c>
      <c r="Q295" s="718" t="s">
        <v>867</v>
      </c>
      <c r="R295" s="718" t="s">
        <v>867</v>
      </c>
      <c r="S295" s="718" t="s">
        <v>867</v>
      </c>
    </row>
    <row r="296" spans="1:19" x14ac:dyDescent="0.2">
      <c r="A296" s="718" t="s">
        <v>867</v>
      </c>
      <c r="B296" s="718" t="s">
        <v>867</v>
      </c>
      <c r="C296" s="718" t="s">
        <v>867</v>
      </c>
      <c r="D296" s="718" t="s">
        <v>867</v>
      </c>
      <c r="E296" s="718" t="s">
        <v>867</v>
      </c>
      <c r="F296" s="718" t="s">
        <v>867</v>
      </c>
      <c r="G296" s="718" t="s">
        <v>867</v>
      </c>
      <c r="H296" s="718" t="s">
        <v>867</v>
      </c>
      <c r="I296" s="718" t="s">
        <v>867</v>
      </c>
      <c r="J296" s="718" t="s">
        <v>867</v>
      </c>
      <c r="K296" s="718" t="s">
        <v>867</v>
      </c>
      <c r="L296" s="718" t="s">
        <v>867</v>
      </c>
      <c r="M296" s="718" t="s">
        <v>867</v>
      </c>
      <c r="N296" s="718" t="s">
        <v>867</v>
      </c>
      <c r="O296" s="718" t="s">
        <v>867</v>
      </c>
      <c r="P296" s="718" t="s">
        <v>867</v>
      </c>
      <c r="Q296" s="718" t="s">
        <v>867</v>
      </c>
      <c r="R296" s="718" t="s">
        <v>867</v>
      </c>
      <c r="S296" s="718" t="s">
        <v>867</v>
      </c>
    </row>
    <row r="297" spans="1:19" x14ac:dyDescent="0.2">
      <c r="A297" s="718" t="s">
        <v>867</v>
      </c>
      <c r="B297" s="718" t="s">
        <v>867</v>
      </c>
      <c r="C297" s="718" t="s">
        <v>867</v>
      </c>
      <c r="D297" s="718" t="s">
        <v>867</v>
      </c>
      <c r="E297" s="718" t="s">
        <v>867</v>
      </c>
      <c r="F297" s="718" t="s">
        <v>867</v>
      </c>
      <c r="G297" s="718" t="s">
        <v>867</v>
      </c>
      <c r="H297" s="718" t="s">
        <v>867</v>
      </c>
      <c r="I297" s="718" t="s">
        <v>867</v>
      </c>
      <c r="J297" s="718" t="s">
        <v>867</v>
      </c>
      <c r="K297" s="718" t="s">
        <v>867</v>
      </c>
      <c r="L297" s="718" t="s">
        <v>867</v>
      </c>
      <c r="M297" s="718" t="s">
        <v>867</v>
      </c>
      <c r="N297" s="718" t="s">
        <v>867</v>
      </c>
      <c r="O297" s="718" t="s">
        <v>867</v>
      </c>
      <c r="P297" s="718" t="s">
        <v>867</v>
      </c>
      <c r="Q297" s="718" t="s">
        <v>867</v>
      </c>
      <c r="R297" s="718" t="s">
        <v>867</v>
      </c>
      <c r="S297" s="718" t="s">
        <v>867</v>
      </c>
    </row>
    <row r="298" spans="1:19" x14ac:dyDescent="0.2">
      <c r="A298" s="718" t="s">
        <v>867</v>
      </c>
      <c r="B298" s="718" t="s">
        <v>867</v>
      </c>
      <c r="C298" s="718" t="s">
        <v>867</v>
      </c>
      <c r="D298" s="718" t="s">
        <v>867</v>
      </c>
      <c r="E298" s="718" t="s">
        <v>867</v>
      </c>
      <c r="F298" s="718" t="s">
        <v>867</v>
      </c>
      <c r="G298" s="718" t="s">
        <v>867</v>
      </c>
      <c r="H298" s="718" t="s">
        <v>867</v>
      </c>
      <c r="I298" s="718" t="s">
        <v>867</v>
      </c>
      <c r="J298" s="718" t="s">
        <v>867</v>
      </c>
      <c r="K298" s="718" t="s">
        <v>867</v>
      </c>
      <c r="L298" s="718" t="s">
        <v>867</v>
      </c>
      <c r="M298" s="718" t="s">
        <v>867</v>
      </c>
      <c r="N298" s="718" t="s">
        <v>867</v>
      </c>
      <c r="O298" s="718" t="s">
        <v>867</v>
      </c>
      <c r="P298" s="718" t="s">
        <v>867</v>
      </c>
      <c r="Q298" s="718" t="s">
        <v>867</v>
      </c>
      <c r="R298" s="718" t="s">
        <v>867</v>
      </c>
      <c r="S298" s="718" t="s">
        <v>867</v>
      </c>
    </row>
    <row r="299" spans="1:19" x14ac:dyDescent="0.2">
      <c r="A299" s="718" t="s">
        <v>867</v>
      </c>
      <c r="B299" s="718" t="s">
        <v>867</v>
      </c>
      <c r="C299" s="718" t="s">
        <v>867</v>
      </c>
      <c r="D299" s="718" t="s">
        <v>867</v>
      </c>
      <c r="E299" s="718" t="s">
        <v>867</v>
      </c>
      <c r="F299" s="718" t="s">
        <v>867</v>
      </c>
      <c r="G299" s="718" t="s">
        <v>867</v>
      </c>
      <c r="H299" s="718" t="s">
        <v>867</v>
      </c>
      <c r="I299" s="718" t="s">
        <v>867</v>
      </c>
      <c r="J299" s="718" t="s">
        <v>867</v>
      </c>
      <c r="K299" s="718" t="s">
        <v>867</v>
      </c>
      <c r="L299" s="718" t="s">
        <v>867</v>
      </c>
      <c r="M299" s="718" t="s">
        <v>867</v>
      </c>
      <c r="N299" s="718" t="s">
        <v>867</v>
      </c>
      <c r="O299" s="718" t="s">
        <v>867</v>
      </c>
      <c r="P299" s="718" t="s">
        <v>867</v>
      </c>
      <c r="Q299" s="718" t="s">
        <v>867</v>
      </c>
      <c r="R299" s="718" t="s">
        <v>867</v>
      </c>
      <c r="S299" s="718" t="s">
        <v>867</v>
      </c>
    </row>
    <row r="300" spans="1:19" x14ac:dyDescent="0.2">
      <c r="A300" s="718" t="s">
        <v>867</v>
      </c>
      <c r="B300" s="718" t="s">
        <v>867</v>
      </c>
      <c r="C300" s="718" t="s">
        <v>867</v>
      </c>
      <c r="D300" s="718" t="s">
        <v>867</v>
      </c>
      <c r="E300" s="718" t="s">
        <v>867</v>
      </c>
      <c r="F300" s="718" t="s">
        <v>867</v>
      </c>
      <c r="G300" s="718" t="s">
        <v>867</v>
      </c>
      <c r="H300" s="718" t="s">
        <v>867</v>
      </c>
      <c r="I300" s="718" t="s">
        <v>867</v>
      </c>
      <c r="J300" s="718" t="s">
        <v>867</v>
      </c>
      <c r="K300" s="718" t="s">
        <v>867</v>
      </c>
      <c r="L300" s="718" t="s">
        <v>867</v>
      </c>
      <c r="M300" s="718" t="s">
        <v>867</v>
      </c>
      <c r="N300" s="718" t="s">
        <v>867</v>
      </c>
      <c r="O300" s="718" t="s">
        <v>867</v>
      </c>
      <c r="P300" s="718" t="s">
        <v>867</v>
      </c>
      <c r="Q300" s="718" t="s">
        <v>867</v>
      </c>
      <c r="R300" s="718" t="s">
        <v>867</v>
      </c>
      <c r="S300" s="718" t="s">
        <v>867</v>
      </c>
    </row>
    <row r="301" spans="1:19" x14ac:dyDescent="0.2">
      <c r="A301" s="718" t="s">
        <v>867</v>
      </c>
      <c r="B301" s="718" t="s">
        <v>867</v>
      </c>
      <c r="C301" s="718" t="s">
        <v>867</v>
      </c>
      <c r="D301" s="718" t="s">
        <v>867</v>
      </c>
      <c r="E301" s="718" t="s">
        <v>867</v>
      </c>
      <c r="F301" s="718" t="s">
        <v>867</v>
      </c>
      <c r="G301" s="718" t="s">
        <v>867</v>
      </c>
      <c r="H301" s="718" t="s">
        <v>867</v>
      </c>
      <c r="I301" s="718" t="s">
        <v>867</v>
      </c>
      <c r="J301" s="718" t="s">
        <v>867</v>
      </c>
      <c r="K301" s="718" t="s">
        <v>867</v>
      </c>
      <c r="L301" s="718" t="s">
        <v>867</v>
      </c>
      <c r="M301" s="718" t="s">
        <v>867</v>
      </c>
      <c r="N301" s="718" t="s">
        <v>867</v>
      </c>
      <c r="O301" s="718" t="s">
        <v>867</v>
      </c>
      <c r="P301" s="718" t="s">
        <v>867</v>
      </c>
      <c r="Q301" s="718" t="s">
        <v>867</v>
      </c>
      <c r="R301" s="718" t="s">
        <v>867</v>
      </c>
      <c r="S301" s="718" t="s">
        <v>867</v>
      </c>
    </row>
    <row r="302" spans="1:19" x14ac:dyDescent="0.2">
      <c r="A302" s="718" t="s">
        <v>867</v>
      </c>
      <c r="B302" s="718" t="s">
        <v>867</v>
      </c>
      <c r="C302" s="718" t="s">
        <v>867</v>
      </c>
      <c r="D302" s="718" t="s">
        <v>867</v>
      </c>
      <c r="E302" s="718" t="s">
        <v>867</v>
      </c>
      <c r="F302" s="718" t="s">
        <v>867</v>
      </c>
      <c r="G302" s="718" t="s">
        <v>867</v>
      </c>
      <c r="H302" s="718" t="s">
        <v>867</v>
      </c>
      <c r="I302" s="718" t="s">
        <v>867</v>
      </c>
      <c r="J302" s="718" t="s">
        <v>867</v>
      </c>
      <c r="K302" s="718" t="s">
        <v>867</v>
      </c>
      <c r="L302" s="718" t="s">
        <v>867</v>
      </c>
      <c r="M302" s="718" t="s">
        <v>867</v>
      </c>
      <c r="N302" s="718" t="s">
        <v>867</v>
      </c>
      <c r="O302" s="718" t="s">
        <v>867</v>
      </c>
      <c r="P302" s="718" t="s">
        <v>867</v>
      </c>
      <c r="Q302" s="718" t="s">
        <v>867</v>
      </c>
      <c r="R302" s="718" t="s">
        <v>867</v>
      </c>
      <c r="S302" s="718" t="s">
        <v>867</v>
      </c>
    </row>
    <row r="303" spans="1:19" x14ac:dyDescent="0.2">
      <c r="A303" s="718" t="s">
        <v>867</v>
      </c>
      <c r="B303" s="718" t="s">
        <v>867</v>
      </c>
      <c r="C303" s="718" t="s">
        <v>867</v>
      </c>
      <c r="D303" s="718" t="s">
        <v>867</v>
      </c>
      <c r="E303" s="718" t="s">
        <v>867</v>
      </c>
      <c r="F303" s="718" t="s">
        <v>867</v>
      </c>
      <c r="G303" s="718" t="s">
        <v>867</v>
      </c>
      <c r="H303" s="718" t="s">
        <v>867</v>
      </c>
      <c r="I303" s="718" t="s">
        <v>867</v>
      </c>
      <c r="J303" s="718" t="s">
        <v>867</v>
      </c>
      <c r="K303" s="718" t="s">
        <v>867</v>
      </c>
      <c r="L303" s="718" t="s">
        <v>867</v>
      </c>
      <c r="M303" s="718" t="s">
        <v>867</v>
      </c>
      <c r="N303" s="718" t="s">
        <v>867</v>
      </c>
      <c r="O303" s="718" t="s">
        <v>867</v>
      </c>
      <c r="P303" s="718" t="s">
        <v>867</v>
      </c>
      <c r="Q303" s="718" t="s">
        <v>867</v>
      </c>
      <c r="R303" s="718" t="s">
        <v>867</v>
      </c>
      <c r="S303" s="718" t="s">
        <v>867</v>
      </c>
    </row>
    <row r="304" spans="1:19" x14ac:dyDescent="0.2">
      <c r="A304" s="718" t="s">
        <v>867</v>
      </c>
      <c r="B304" s="718" t="s">
        <v>867</v>
      </c>
      <c r="C304" s="718" t="s">
        <v>867</v>
      </c>
      <c r="D304" s="718" t="s">
        <v>867</v>
      </c>
      <c r="E304" s="718" t="s">
        <v>867</v>
      </c>
      <c r="F304" s="718" t="s">
        <v>867</v>
      </c>
      <c r="G304" s="718" t="s">
        <v>867</v>
      </c>
      <c r="H304" s="718" t="s">
        <v>867</v>
      </c>
      <c r="I304" s="718" t="s">
        <v>867</v>
      </c>
      <c r="J304" s="718" t="s">
        <v>867</v>
      </c>
      <c r="K304" s="718" t="s">
        <v>867</v>
      </c>
      <c r="L304" s="718" t="s">
        <v>867</v>
      </c>
      <c r="M304" s="718" t="s">
        <v>867</v>
      </c>
      <c r="N304" s="718" t="s">
        <v>867</v>
      </c>
      <c r="O304" s="718" t="s">
        <v>867</v>
      </c>
      <c r="P304" s="718" t="s">
        <v>867</v>
      </c>
      <c r="Q304" s="718" t="s">
        <v>867</v>
      </c>
      <c r="R304" s="718" t="s">
        <v>867</v>
      </c>
      <c r="S304" s="718" t="s">
        <v>867</v>
      </c>
    </row>
    <row r="305" spans="1:19" x14ac:dyDescent="0.2">
      <c r="A305" s="718" t="s">
        <v>867</v>
      </c>
      <c r="B305" s="718" t="s">
        <v>867</v>
      </c>
      <c r="C305" s="718" t="s">
        <v>867</v>
      </c>
      <c r="D305" s="718" t="s">
        <v>867</v>
      </c>
      <c r="E305" s="718" t="s">
        <v>867</v>
      </c>
      <c r="F305" s="718" t="s">
        <v>867</v>
      </c>
      <c r="G305" s="718" t="s">
        <v>867</v>
      </c>
      <c r="H305" s="718" t="s">
        <v>867</v>
      </c>
      <c r="I305" s="718" t="s">
        <v>867</v>
      </c>
      <c r="J305" s="718" t="s">
        <v>867</v>
      </c>
      <c r="K305" s="718" t="s">
        <v>867</v>
      </c>
      <c r="L305" s="718" t="s">
        <v>867</v>
      </c>
      <c r="M305" s="718" t="s">
        <v>867</v>
      </c>
      <c r="N305" s="718" t="s">
        <v>867</v>
      </c>
      <c r="O305" s="718" t="s">
        <v>867</v>
      </c>
      <c r="P305" s="718" t="s">
        <v>867</v>
      </c>
      <c r="Q305" s="718" t="s">
        <v>867</v>
      </c>
      <c r="R305" s="718" t="s">
        <v>867</v>
      </c>
      <c r="S305" s="718" t="s">
        <v>867</v>
      </c>
    </row>
    <row r="306" spans="1:19" x14ac:dyDescent="0.2">
      <c r="A306" s="718" t="s">
        <v>867</v>
      </c>
      <c r="B306" s="718" t="s">
        <v>867</v>
      </c>
      <c r="C306" s="718" t="s">
        <v>867</v>
      </c>
      <c r="D306" s="718" t="s">
        <v>867</v>
      </c>
      <c r="E306" s="718" t="s">
        <v>867</v>
      </c>
      <c r="F306" s="718" t="s">
        <v>867</v>
      </c>
      <c r="G306" s="718" t="s">
        <v>867</v>
      </c>
      <c r="H306" s="718" t="s">
        <v>867</v>
      </c>
      <c r="I306" s="718" t="s">
        <v>867</v>
      </c>
      <c r="J306" s="718" t="s">
        <v>867</v>
      </c>
      <c r="K306" s="718" t="s">
        <v>867</v>
      </c>
      <c r="L306" s="718" t="s">
        <v>867</v>
      </c>
      <c r="M306" s="718" t="s">
        <v>867</v>
      </c>
      <c r="N306" s="718" t="s">
        <v>867</v>
      </c>
      <c r="O306" s="718" t="s">
        <v>867</v>
      </c>
      <c r="P306" s="718" t="s">
        <v>867</v>
      </c>
      <c r="Q306" s="718" t="s">
        <v>867</v>
      </c>
      <c r="R306" s="718" t="s">
        <v>867</v>
      </c>
      <c r="S306" s="718" t="s">
        <v>867</v>
      </c>
    </row>
    <row r="307" spans="1:19" x14ac:dyDescent="0.2">
      <c r="A307" s="718" t="s">
        <v>867</v>
      </c>
      <c r="B307" s="718" t="s">
        <v>867</v>
      </c>
      <c r="C307" s="718" t="s">
        <v>867</v>
      </c>
      <c r="D307" s="718" t="s">
        <v>867</v>
      </c>
      <c r="E307" s="718" t="s">
        <v>867</v>
      </c>
      <c r="F307" s="718" t="s">
        <v>867</v>
      </c>
      <c r="G307" s="718" t="s">
        <v>867</v>
      </c>
      <c r="H307" s="718" t="s">
        <v>867</v>
      </c>
      <c r="I307" s="718" t="s">
        <v>867</v>
      </c>
      <c r="J307" s="718" t="s">
        <v>867</v>
      </c>
      <c r="K307" s="718" t="s">
        <v>867</v>
      </c>
      <c r="L307" s="718" t="s">
        <v>867</v>
      </c>
      <c r="M307" s="718" t="s">
        <v>867</v>
      </c>
      <c r="N307" s="718" t="s">
        <v>867</v>
      </c>
      <c r="O307" s="718" t="s">
        <v>867</v>
      </c>
      <c r="P307" s="718" t="s">
        <v>867</v>
      </c>
      <c r="Q307" s="718" t="s">
        <v>867</v>
      </c>
      <c r="R307" s="718" t="s">
        <v>867</v>
      </c>
      <c r="S307" s="718" t="s">
        <v>867</v>
      </c>
    </row>
    <row r="308" spans="1:19" x14ac:dyDescent="0.2">
      <c r="A308" s="718" t="s">
        <v>867</v>
      </c>
      <c r="B308" s="718" t="s">
        <v>867</v>
      </c>
      <c r="C308" s="718" t="s">
        <v>867</v>
      </c>
      <c r="D308" s="718" t="s">
        <v>867</v>
      </c>
      <c r="E308" s="718" t="s">
        <v>867</v>
      </c>
      <c r="F308" s="718" t="s">
        <v>867</v>
      </c>
      <c r="G308" s="718" t="s">
        <v>867</v>
      </c>
      <c r="H308" s="718" t="s">
        <v>867</v>
      </c>
      <c r="I308" s="718" t="s">
        <v>867</v>
      </c>
      <c r="J308" s="718" t="s">
        <v>867</v>
      </c>
      <c r="K308" s="718" t="s">
        <v>867</v>
      </c>
      <c r="L308" s="718" t="s">
        <v>867</v>
      </c>
      <c r="M308" s="718" t="s">
        <v>867</v>
      </c>
      <c r="N308" s="718" t="s">
        <v>867</v>
      </c>
      <c r="O308" s="718" t="s">
        <v>867</v>
      </c>
      <c r="P308" s="718" t="s">
        <v>867</v>
      </c>
      <c r="Q308" s="718" t="s">
        <v>867</v>
      </c>
      <c r="R308" s="718" t="s">
        <v>867</v>
      </c>
      <c r="S308" s="718" t="s">
        <v>867</v>
      </c>
    </row>
    <row r="309" spans="1:19" x14ac:dyDescent="0.2">
      <c r="A309" s="718" t="s">
        <v>867</v>
      </c>
      <c r="B309" s="718" t="s">
        <v>867</v>
      </c>
      <c r="C309" s="718" t="s">
        <v>867</v>
      </c>
      <c r="D309" s="718" t="s">
        <v>867</v>
      </c>
      <c r="E309" s="718" t="s">
        <v>867</v>
      </c>
      <c r="F309" s="718" t="s">
        <v>867</v>
      </c>
      <c r="G309" s="718" t="s">
        <v>867</v>
      </c>
      <c r="H309" s="718" t="s">
        <v>867</v>
      </c>
      <c r="I309" s="718" t="s">
        <v>867</v>
      </c>
      <c r="J309" s="718" t="s">
        <v>867</v>
      </c>
      <c r="K309" s="718" t="s">
        <v>867</v>
      </c>
      <c r="L309" s="718" t="s">
        <v>867</v>
      </c>
      <c r="M309" s="718" t="s">
        <v>867</v>
      </c>
      <c r="N309" s="718" t="s">
        <v>867</v>
      </c>
      <c r="O309" s="718" t="s">
        <v>867</v>
      </c>
      <c r="P309" s="718" t="s">
        <v>867</v>
      </c>
      <c r="Q309" s="718" t="s">
        <v>867</v>
      </c>
      <c r="R309" s="718" t="s">
        <v>867</v>
      </c>
      <c r="S309" s="718" t="s">
        <v>867</v>
      </c>
    </row>
    <row r="310" spans="1:19" x14ac:dyDescent="0.2">
      <c r="A310" s="718" t="s">
        <v>867</v>
      </c>
      <c r="B310" s="718" t="s">
        <v>867</v>
      </c>
      <c r="C310" s="718" t="s">
        <v>867</v>
      </c>
      <c r="D310" s="718" t="s">
        <v>867</v>
      </c>
      <c r="E310" s="718" t="s">
        <v>867</v>
      </c>
      <c r="F310" s="718" t="s">
        <v>867</v>
      </c>
      <c r="G310" s="718" t="s">
        <v>867</v>
      </c>
      <c r="H310" s="718" t="s">
        <v>867</v>
      </c>
      <c r="I310" s="718" t="s">
        <v>867</v>
      </c>
      <c r="J310" s="718" t="s">
        <v>867</v>
      </c>
      <c r="K310" s="718" t="s">
        <v>867</v>
      </c>
      <c r="L310" s="718" t="s">
        <v>867</v>
      </c>
      <c r="M310" s="718" t="s">
        <v>867</v>
      </c>
      <c r="N310" s="718" t="s">
        <v>867</v>
      </c>
      <c r="O310" s="718" t="s">
        <v>867</v>
      </c>
      <c r="P310" s="718" t="s">
        <v>867</v>
      </c>
      <c r="Q310" s="718" t="s">
        <v>867</v>
      </c>
      <c r="R310" s="718" t="s">
        <v>867</v>
      </c>
      <c r="S310" s="718" t="s">
        <v>867</v>
      </c>
    </row>
    <row r="311" spans="1:19" x14ac:dyDescent="0.2">
      <c r="A311" s="718" t="s">
        <v>867</v>
      </c>
      <c r="B311" s="718" t="s">
        <v>867</v>
      </c>
      <c r="C311" s="718" t="s">
        <v>867</v>
      </c>
      <c r="D311" s="718" t="s">
        <v>867</v>
      </c>
      <c r="E311" s="718" t="s">
        <v>867</v>
      </c>
      <c r="F311" s="718" t="s">
        <v>867</v>
      </c>
      <c r="G311" s="718" t="s">
        <v>867</v>
      </c>
      <c r="H311" s="718" t="s">
        <v>867</v>
      </c>
      <c r="I311" s="718" t="s">
        <v>867</v>
      </c>
      <c r="J311" s="718" t="s">
        <v>867</v>
      </c>
      <c r="K311" s="718" t="s">
        <v>867</v>
      </c>
      <c r="L311" s="718" t="s">
        <v>867</v>
      </c>
      <c r="M311" s="718" t="s">
        <v>867</v>
      </c>
      <c r="N311" s="718" t="s">
        <v>867</v>
      </c>
      <c r="O311" s="718" t="s">
        <v>867</v>
      </c>
      <c r="P311" s="718" t="s">
        <v>867</v>
      </c>
      <c r="Q311" s="718" t="s">
        <v>867</v>
      </c>
      <c r="R311" s="718" t="s">
        <v>867</v>
      </c>
      <c r="S311" s="718" t="s">
        <v>867</v>
      </c>
    </row>
    <row r="312" spans="1:19" x14ac:dyDescent="0.2">
      <c r="A312" s="718" t="s">
        <v>867</v>
      </c>
      <c r="B312" s="718" t="s">
        <v>867</v>
      </c>
      <c r="C312" s="718" t="s">
        <v>867</v>
      </c>
      <c r="D312" s="718" t="s">
        <v>867</v>
      </c>
      <c r="E312" s="718" t="s">
        <v>867</v>
      </c>
      <c r="F312" s="718" t="s">
        <v>867</v>
      </c>
      <c r="G312" s="718" t="s">
        <v>867</v>
      </c>
      <c r="H312" s="718" t="s">
        <v>867</v>
      </c>
      <c r="I312" s="718" t="s">
        <v>867</v>
      </c>
      <c r="J312" s="718" t="s">
        <v>867</v>
      </c>
      <c r="K312" s="718" t="s">
        <v>867</v>
      </c>
      <c r="L312" s="718" t="s">
        <v>867</v>
      </c>
      <c r="M312" s="718" t="s">
        <v>867</v>
      </c>
      <c r="N312" s="718" t="s">
        <v>867</v>
      </c>
      <c r="O312" s="718" t="s">
        <v>867</v>
      </c>
      <c r="P312" s="718" t="s">
        <v>867</v>
      </c>
      <c r="Q312" s="718" t="s">
        <v>867</v>
      </c>
      <c r="R312" s="718" t="s">
        <v>867</v>
      </c>
      <c r="S312" s="718" t="s">
        <v>867</v>
      </c>
    </row>
    <row r="313" spans="1:19" x14ac:dyDescent="0.2">
      <c r="A313" s="718" t="s">
        <v>867</v>
      </c>
      <c r="B313" s="718" t="s">
        <v>867</v>
      </c>
      <c r="C313" s="718" t="s">
        <v>867</v>
      </c>
      <c r="D313" s="718" t="s">
        <v>867</v>
      </c>
      <c r="E313" s="718" t="s">
        <v>867</v>
      </c>
      <c r="F313" s="718" t="s">
        <v>867</v>
      </c>
      <c r="G313" s="718" t="s">
        <v>867</v>
      </c>
      <c r="H313" s="718" t="s">
        <v>867</v>
      </c>
      <c r="I313" s="718" t="s">
        <v>867</v>
      </c>
      <c r="J313" s="718" t="s">
        <v>867</v>
      </c>
      <c r="K313" s="718" t="s">
        <v>867</v>
      </c>
      <c r="L313" s="718" t="s">
        <v>867</v>
      </c>
      <c r="M313" s="718" t="s">
        <v>867</v>
      </c>
      <c r="N313" s="718" t="s">
        <v>867</v>
      </c>
      <c r="O313" s="718" t="s">
        <v>867</v>
      </c>
      <c r="P313" s="718" t="s">
        <v>867</v>
      </c>
      <c r="Q313" s="718" t="s">
        <v>867</v>
      </c>
      <c r="R313" s="718" t="s">
        <v>867</v>
      </c>
      <c r="S313" s="718" t="s">
        <v>867</v>
      </c>
    </row>
    <row r="314" spans="1:19" x14ac:dyDescent="0.2">
      <c r="A314" s="718" t="s">
        <v>867</v>
      </c>
      <c r="B314" s="718" t="s">
        <v>867</v>
      </c>
      <c r="C314" s="718" t="s">
        <v>867</v>
      </c>
      <c r="D314" s="718" t="s">
        <v>867</v>
      </c>
      <c r="E314" s="718" t="s">
        <v>867</v>
      </c>
      <c r="F314" s="718" t="s">
        <v>867</v>
      </c>
      <c r="G314" s="718" t="s">
        <v>867</v>
      </c>
      <c r="H314" s="718" t="s">
        <v>867</v>
      </c>
      <c r="I314" s="718" t="s">
        <v>867</v>
      </c>
      <c r="J314" s="718" t="s">
        <v>867</v>
      </c>
      <c r="K314" s="718" t="s">
        <v>867</v>
      </c>
      <c r="L314" s="718" t="s">
        <v>867</v>
      </c>
      <c r="M314" s="718" t="s">
        <v>867</v>
      </c>
      <c r="N314" s="718" t="s">
        <v>867</v>
      </c>
      <c r="O314" s="718" t="s">
        <v>867</v>
      </c>
      <c r="P314" s="718" t="s">
        <v>867</v>
      </c>
      <c r="Q314" s="718" t="s">
        <v>867</v>
      </c>
      <c r="R314" s="718" t="s">
        <v>867</v>
      </c>
      <c r="S314" s="718" t="s">
        <v>867</v>
      </c>
    </row>
    <row r="315" spans="1:19" x14ac:dyDescent="0.2">
      <c r="A315" s="718" t="s">
        <v>867</v>
      </c>
      <c r="B315" s="718" t="s">
        <v>867</v>
      </c>
      <c r="C315" s="718" t="s">
        <v>867</v>
      </c>
      <c r="D315" s="718" t="s">
        <v>867</v>
      </c>
      <c r="E315" s="718" t="s">
        <v>867</v>
      </c>
      <c r="F315" s="718" t="s">
        <v>867</v>
      </c>
      <c r="G315" s="718" t="s">
        <v>867</v>
      </c>
      <c r="H315" s="718" t="s">
        <v>867</v>
      </c>
      <c r="I315" s="718" t="s">
        <v>867</v>
      </c>
      <c r="J315" s="718" t="s">
        <v>867</v>
      </c>
      <c r="K315" s="718" t="s">
        <v>867</v>
      </c>
      <c r="L315" s="718" t="s">
        <v>867</v>
      </c>
      <c r="M315" s="718" t="s">
        <v>867</v>
      </c>
      <c r="N315" s="718" t="s">
        <v>867</v>
      </c>
      <c r="O315" s="718" t="s">
        <v>867</v>
      </c>
      <c r="P315" s="718" t="s">
        <v>867</v>
      </c>
      <c r="Q315" s="718" t="s">
        <v>867</v>
      </c>
      <c r="R315" s="718" t="s">
        <v>867</v>
      </c>
      <c r="S315" s="718" t="s">
        <v>867</v>
      </c>
    </row>
    <row r="316" spans="1:19" x14ac:dyDescent="0.2">
      <c r="A316" s="718" t="s">
        <v>867</v>
      </c>
      <c r="B316" s="718" t="s">
        <v>867</v>
      </c>
      <c r="C316" s="718" t="s">
        <v>867</v>
      </c>
      <c r="D316" s="718" t="s">
        <v>867</v>
      </c>
      <c r="E316" s="718" t="s">
        <v>867</v>
      </c>
      <c r="F316" s="718" t="s">
        <v>867</v>
      </c>
      <c r="G316" s="718" t="s">
        <v>867</v>
      </c>
      <c r="H316" s="718" t="s">
        <v>867</v>
      </c>
      <c r="I316" s="718" t="s">
        <v>867</v>
      </c>
      <c r="J316" s="718" t="s">
        <v>867</v>
      </c>
      <c r="K316" s="718" t="s">
        <v>867</v>
      </c>
      <c r="L316" s="718" t="s">
        <v>867</v>
      </c>
      <c r="M316" s="718" t="s">
        <v>867</v>
      </c>
      <c r="N316" s="718" t="s">
        <v>867</v>
      </c>
      <c r="O316" s="718" t="s">
        <v>867</v>
      </c>
      <c r="P316" s="718" t="s">
        <v>867</v>
      </c>
      <c r="Q316" s="718" t="s">
        <v>867</v>
      </c>
      <c r="R316" s="718" t="s">
        <v>867</v>
      </c>
      <c r="S316" s="718" t="s">
        <v>867</v>
      </c>
    </row>
    <row r="317" spans="1:19" x14ac:dyDescent="0.2">
      <c r="A317" s="718" t="s">
        <v>867</v>
      </c>
      <c r="B317" s="718" t="s">
        <v>867</v>
      </c>
      <c r="C317" s="718" t="s">
        <v>867</v>
      </c>
      <c r="D317" s="718" t="s">
        <v>867</v>
      </c>
      <c r="E317" s="718" t="s">
        <v>867</v>
      </c>
      <c r="F317" s="718" t="s">
        <v>867</v>
      </c>
      <c r="G317" s="718" t="s">
        <v>867</v>
      </c>
      <c r="H317" s="718" t="s">
        <v>867</v>
      </c>
      <c r="I317" s="718" t="s">
        <v>867</v>
      </c>
      <c r="J317" s="718" t="s">
        <v>867</v>
      </c>
      <c r="K317" s="718" t="s">
        <v>867</v>
      </c>
      <c r="L317" s="718" t="s">
        <v>867</v>
      </c>
      <c r="M317" s="718" t="s">
        <v>867</v>
      </c>
      <c r="N317" s="718" t="s">
        <v>867</v>
      </c>
      <c r="O317" s="718" t="s">
        <v>867</v>
      </c>
      <c r="P317" s="718" t="s">
        <v>867</v>
      </c>
      <c r="Q317" s="718" t="s">
        <v>867</v>
      </c>
      <c r="R317" s="718" t="s">
        <v>867</v>
      </c>
      <c r="S317" s="718" t="s">
        <v>867</v>
      </c>
    </row>
    <row r="318" spans="1:19" x14ac:dyDescent="0.2">
      <c r="A318" s="718" t="s">
        <v>867</v>
      </c>
      <c r="B318" s="718" t="s">
        <v>867</v>
      </c>
      <c r="C318" s="718" t="s">
        <v>867</v>
      </c>
      <c r="D318" s="718" t="s">
        <v>867</v>
      </c>
      <c r="E318" s="718" t="s">
        <v>867</v>
      </c>
      <c r="F318" s="718" t="s">
        <v>867</v>
      </c>
      <c r="G318" s="718" t="s">
        <v>867</v>
      </c>
      <c r="H318" s="718" t="s">
        <v>867</v>
      </c>
      <c r="I318" s="718" t="s">
        <v>867</v>
      </c>
      <c r="J318" s="718" t="s">
        <v>867</v>
      </c>
      <c r="K318" s="718" t="s">
        <v>867</v>
      </c>
      <c r="L318" s="718" t="s">
        <v>867</v>
      </c>
      <c r="M318" s="718" t="s">
        <v>867</v>
      </c>
      <c r="N318" s="718" t="s">
        <v>867</v>
      </c>
      <c r="O318" s="718" t="s">
        <v>867</v>
      </c>
      <c r="P318" s="718" t="s">
        <v>867</v>
      </c>
      <c r="Q318" s="718" t="s">
        <v>867</v>
      </c>
      <c r="R318" s="718" t="s">
        <v>867</v>
      </c>
      <c r="S318" s="718" t="s">
        <v>867</v>
      </c>
    </row>
    <row r="319" spans="1:19" x14ac:dyDescent="0.2">
      <c r="A319" s="718" t="s">
        <v>867</v>
      </c>
      <c r="B319" s="718" t="s">
        <v>867</v>
      </c>
      <c r="C319" s="718" t="s">
        <v>867</v>
      </c>
      <c r="D319" s="718" t="s">
        <v>867</v>
      </c>
      <c r="E319" s="718" t="s">
        <v>867</v>
      </c>
      <c r="F319" s="718" t="s">
        <v>867</v>
      </c>
      <c r="G319" s="718" t="s">
        <v>867</v>
      </c>
      <c r="H319" s="718" t="s">
        <v>867</v>
      </c>
      <c r="I319" s="718" t="s">
        <v>867</v>
      </c>
      <c r="J319" s="718" t="s">
        <v>867</v>
      </c>
      <c r="K319" s="718" t="s">
        <v>867</v>
      </c>
      <c r="L319" s="718" t="s">
        <v>867</v>
      </c>
      <c r="M319" s="718" t="s">
        <v>867</v>
      </c>
      <c r="N319" s="718" t="s">
        <v>867</v>
      </c>
      <c r="O319" s="718" t="s">
        <v>867</v>
      </c>
      <c r="P319" s="718" t="s">
        <v>867</v>
      </c>
      <c r="Q319" s="718" t="s">
        <v>867</v>
      </c>
      <c r="R319" s="718" t="s">
        <v>867</v>
      </c>
      <c r="S319" s="718" t="s">
        <v>867</v>
      </c>
    </row>
    <row r="320" spans="1:19" x14ac:dyDescent="0.2">
      <c r="A320" s="718" t="s">
        <v>867</v>
      </c>
      <c r="B320" s="718" t="s">
        <v>867</v>
      </c>
      <c r="C320" s="718" t="s">
        <v>867</v>
      </c>
      <c r="D320" s="718" t="s">
        <v>867</v>
      </c>
      <c r="E320" s="718" t="s">
        <v>867</v>
      </c>
      <c r="F320" s="718" t="s">
        <v>867</v>
      </c>
      <c r="G320" s="718" t="s">
        <v>867</v>
      </c>
      <c r="H320" s="718" t="s">
        <v>867</v>
      </c>
      <c r="I320" s="718" t="s">
        <v>867</v>
      </c>
      <c r="J320" s="718" t="s">
        <v>867</v>
      </c>
      <c r="K320" s="718" t="s">
        <v>867</v>
      </c>
      <c r="L320" s="718" t="s">
        <v>867</v>
      </c>
      <c r="M320" s="718" t="s">
        <v>867</v>
      </c>
      <c r="N320" s="718" t="s">
        <v>867</v>
      </c>
      <c r="O320" s="718" t="s">
        <v>867</v>
      </c>
      <c r="P320" s="718" t="s">
        <v>867</v>
      </c>
      <c r="Q320" s="718" t="s">
        <v>867</v>
      </c>
      <c r="R320" s="718" t="s">
        <v>867</v>
      </c>
      <c r="S320" s="718" t="s">
        <v>867</v>
      </c>
    </row>
    <row r="321" spans="1:19" x14ac:dyDescent="0.2">
      <c r="A321" s="718" t="s">
        <v>867</v>
      </c>
      <c r="B321" s="718" t="s">
        <v>867</v>
      </c>
      <c r="C321" s="718" t="s">
        <v>867</v>
      </c>
      <c r="D321" s="718" t="s">
        <v>867</v>
      </c>
      <c r="E321" s="718" t="s">
        <v>867</v>
      </c>
      <c r="F321" s="718" t="s">
        <v>867</v>
      </c>
      <c r="G321" s="718" t="s">
        <v>867</v>
      </c>
      <c r="H321" s="718" t="s">
        <v>867</v>
      </c>
      <c r="I321" s="718" t="s">
        <v>867</v>
      </c>
      <c r="J321" s="718" t="s">
        <v>867</v>
      </c>
      <c r="K321" s="718" t="s">
        <v>867</v>
      </c>
      <c r="L321" s="718" t="s">
        <v>867</v>
      </c>
      <c r="M321" s="718" t="s">
        <v>867</v>
      </c>
      <c r="N321" s="718" t="s">
        <v>867</v>
      </c>
      <c r="O321" s="718" t="s">
        <v>867</v>
      </c>
      <c r="P321" s="718" t="s">
        <v>867</v>
      </c>
      <c r="Q321" s="718" t="s">
        <v>867</v>
      </c>
      <c r="R321" s="718" t="s">
        <v>867</v>
      </c>
      <c r="S321" s="718" t="s">
        <v>867</v>
      </c>
    </row>
    <row r="322" spans="1:19" x14ac:dyDescent="0.2">
      <c r="A322" s="718" t="s">
        <v>867</v>
      </c>
      <c r="B322" s="718" t="s">
        <v>867</v>
      </c>
      <c r="C322" s="718" t="s">
        <v>867</v>
      </c>
      <c r="D322" s="718" t="s">
        <v>867</v>
      </c>
      <c r="E322" s="718" t="s">
        <v>867</v>
      </c>
      <c r="F322" s="718" t="s">
        <v>867</v>
      </c>
      <c r="G322" s="718" t="s">
        <v>867</v>
      </c>
      <c r="H322" s="718" t="s">
        <v>867</v>
      </c>
      <c r="I322" s="718" t="s">
        <v>867</v>
      </c>
      <c r="J322" s="718" t="s">
        <v>867</v>
      </c>
      <c r="K322" s="718" t="s">
        <v>867</v>
      </c>
      <c r="L322" s="718" t="s">
        <v>867</v>
      </c>
      <c r="M322" s="718" t="s">
        <v>867</v>
      </c>
      <c r="N322" s="718" t="s">
        <v>867</v>
      </c>
      <c r="O322" s="718" t="s">
        <v>867</v>
      </c>
      <c r="P322" s="718" t="s">
        <v>867</v>
      </c>
      <c r="Q322" s="718" t="s">
        <v>867</v>
      </c>
      <c r="R322" s="718" t="s">
        <v>867</v>
      </c>
      <c r="S322" s="718" t="s">
        <v>867</v>
      </c>
    </row>
    <row r="323" spans="1:19" x14ac:dyDescent="0.2">
      <c r="A323" s="718" t="s">
        <v>867</v>
      </c>
      <c r="B323" s="718" t="s">
        <v>867</v>
      </c>
      <c r="C323" s="718" t="s">
        <v>867</v>
      </c>
      <c r="D323" s="718" t="s">
        <v>867</v>
      </c>
      <c r="E323" s="718" t="s">
        <v>867</v>
      </c>
      <c r="F323" s="718" t="s">
        <v>867</v>
      </c>
      <c r="G323" s="718" t="s">
        <v>867</v>
      </c>
      <c r="H323" s="718" t="s">
        <v>867</v>
      </c>
      <c r="I323" s="718" t="s">
        <v>867</v>
      </c>
      <c r="J323" s="718" t="s">
        <v>867</v>
      </c>
      <c r="K323" s="718" t="s">
        <v>867</v>
      </c>
      <c r="L323" s="718" t="s">
        <v>867</v>
      </c>
      <c r="M323" s="718" t="s">
        <v>867</v>
      </c>
      <c r="N323" s="718" t="s">
        <v>867</v>
      </c>
      <c r="O323" s="718" t="s">
        <v>867</v>
      </c>
      <c r="P323" s="718" t="s">
        <v>867</v>
      </c>
      <c r="Q323" s="718" t="s">
        <v>867</v>
      </c>
      <c r="R323" s="718" t="s">
        <v>867</v>
      </c>
      <c r="S323" s="718" t="s">
        <v>867</v>
      </c>
    </row>
    <row r="324" spans="1:19" x14ac:dyDescent="0.2">
      <c r="A324" s="718" t="s">
        <v>867</v>
      </c>
      <c r="B324" s="718" t="s">
        <v>867</v>
      </c>
      <c r="C324" s="718" t="s">
        <v>867</v>
      </c>
      <c r="D324" s="718" t="s">
        <v>867</v>
      </c>
      <c r="E324" s="718" t="s">
        <v>867</v>
      </c>
      <c r="F324" s="718" t="s">
        <v>867</v>
      </c>
      <c r="G324" s="718" t="s">
        <v>867</v>
      </c>
      <c r="H324" s="718" t="s">
        <v>867</v>
      </c>
      <c r="I324" s="718" t="s">
        <v>867</v>
      </c>
      <c r="J324" s="718" t="s">
        <v>867</v>
      </c>
      <c r="K324" s="718" t="s">
        <v>867</v>
      </c>
      <c r="L324" s="718" t="s">
        <v>867</v>
      </c>
      <c r="M324" s="718" t="s">
        <v>867</v>
      </c>
      <c r="N324" s="718" t="s">
        <v>867</v>
      </c>
      <c r="O324" s="718" t="s">
        <v>867</v>
      </c>
      <c r="P324" s="718" t="s">
        <v>867</v>
      </c>
      <c r="Q324" s="718" t="s">
        <v>867</v>
      </c>
      <c r="R324" s="718" t="s">
        <v>867</v>
      </c>
      <c r="S324" s="718" t="s">
        <v>867</v>
      </c>
    </row>
    <row r="325" spans="1:19" x14ac:dyDescent="0.2">
      <c r="A325" s="718" t="s">
        <v>867</v>
      </c>
      <c r="B325" s="718" t="s">
        <v>867</v>
      </c>
      <c r="C325" s="718" t="s">
        <v>867</v>
      </c>
      <c r="D325" s="718" t="s">
        <v>867</v>
      </c>
      <c r="E325" s="718" t="s">
        <v>867</v>
      </c>
      <c r="F325" s="718" t="s">
        <v>867</v>
      </c>
      <c r="G325" s="718" t="s">
        <v>867</v>
      </c>
      <c r="H325" s="718" t="s">
        <v>867</v>
      </c>
      <c r="I325" s="718" t="s">
        <v>867</v>
      </c>
      <c r="J325" s="718" t="s">
        <v>867</v>
      </c>
      <c r="K325" s="718" t="s">
        <v>867</v>
      </c>
      <c r="L325" s="718" t="s">
        <v>867</v>
      </c>
      <c r="M325" s="718" t="s">
        <v>867</v>
      </c>
      <c r="N325" s="718" t="s">
        <v>867</v>
      </c>
      <c r="O325" s="718" t="s">
        <v>867</v>
      </c>
      <c r="P325" s="718" t="s">
        <v>867</v>
      </c>
      <c r="Q325" s="718" t="s">
        <v>867</v>
      </c>
      <c r="R325" s="718" t="s">
        <v>867</v>
      </c>
      <c r="S325" s="718" t="s">
        <v>867</v>
      </c>
    </row>
    <row r="326" spans="1:19" x14ac:dyDescent="0.2">
      <c r="A326" s="718" t="s">
        <v>867</v>
      </c>
      <c r="B326" s="718" t="s">
        <v>867</v>
      </c>
      <c r="C326" s="718" t="s">
        <v>867</v>
      </c>
      <c r="D326" s="718" t="s">
        <v>867</v>
      </c>
      <c r="E326" s="718" t="s">
        <v>867</v>
      </c>
      <c r="F326" s="718" t="s">
        <v>867</v>
      </c>
      <c r="G326" s="718" t="s">
        <v>867</v>
      </c>
      <c r="H326" s="718" t="s">
        <v>867</v>
      </c>
      <c r="I326" s="718" t="s">
        <v>867</v>
      </c>
      <c r="J326" s="718" t="s">
        <v>867</v>
      </c>
      <c r="K326" s="718" t="s">
        <v>867</v>
      </c>
      <c r="L326" s="718" t="s">
        <v>867</v>
      </c>
      <c r="M326" s="718" t="s">
        <v>867</v>
      </c>
      <c r="N326" s="718" t="s">
        <v>867</v>
      </c>
      <c r="O326" s="718" t="s">
        <v>867</v>
      </c>
      <c r="P326" s="718" t="s">
        <v>867</v>
      </c>
      <c r="Q326" s="718" t="s">
        <v>867</v>
      </c>
      <c r="R326" s="718" t="s">
        <v>867</v>
      </c>
      <c r="S326" s="718" t="s">
        <v>867</v>
      </c>
    </row>
    <row r="327" spans="1:19" x14ac:dyDescent="0.2">
      <c r="A327" s="718" t="s">
        <v>867</v>
      </c>
      <c r="B327" s="718" t="s">
        <v>867</v>
      </c>
      <c r="C327" s="718" t="s">
        <v>867</v>
      </c>
      <c r="D327" s="718" t="s">
        <v>867</v>
      </c>
      <c r="E327" s="718" t="s">
        <v>867</v>
      </c>
      <c r="F327" s="718" t="s">
        <v>867</v>
      </c>
      <c r="G327" s="718" t="s">
        <v>867</v>
      </c>
      <c r="H327" s="718" t="s">
        <v>867</v>
      </c>
      <c r="I327" s="718" t="s">
        <v>867</v>
      </c>
      <c r="J327" s="718" t="s">
        <v>867</v>
      </c>
      <c r="K327" s="718" t="s">
        <v>867</v>
      </c>
      <c r="L327" s="718" t="s">
        <v>867</v>
      </c>
      <c r="M327" s="718" t="s">
        <v>867</v>
      </c>
      <c r="N327" s="718" t="s">
        <v>867</v>
      </c>
      <c r="O327" s="718" t="s">
        <v>867</v>
      </c>
      <c r="P327" s="718" t="s">
        <v>867</v>
      </c>
      <c r="Q327" s="718" t="s">
        <v>867</v>
      </c>
      <c r="R327" s="718" t="s">
        <v>867</v>
      </c>
      <c r="S327" s="718" t="s">
        <v>867</v>
      </c>
    </row>
    <row r="328" spans="1:19" x14ac:dyDescent="0.2">
      <c r="A328" s="718" t="s">
        <v>867</v>
      </c>
      <c r="B328" s="718" t="s">
        <v>867</v>
      </c>
      <c r="C328" s="718" t="s">
        <v>867</v>
      </c>
      <c r="D328" s="718" t="s">
        <v>867</v>
      </c>
      <c r="E328" s="718" t="s">
        <v>867</v>
      </c>
      <c r="F328" s="718" t="s">
        <v>867</v>
      </c>
      <c r="G328" s="718" t="s">
        <v>867</v>
      </c>
      <c r="H328" s="718" t="s">
        <v>867</v>
      </c>
      <c r="I328" s="718" t="s">
        <v>867</v>
      </c>
      <c r="J328" s="718" t="s">
        <v>867</v>
      </c>
      <c r="K328" s="718" t="s">
        <v>867</v>
      </c>
      <c r="L328" s="718" t="s">
        <v>867</v>
      </c>
      <c r="M328" s="718" t="s">
        <v>867</v>
      </c>
      <c r="N328" s="718" t="s">
        <v>867</v>
      </c>
      <c r="O328" s="718" t="s">
        <v>867</v>
      </c>
      <c r="P328" s="718" t="s">
        <v>867</v>
      </c>
      <c r="Q328" s="718" t="s">
        <v>867</v>
      </c>
      <c r="R328" s="718" t="s">
        <v>867</v>
      </c>
      <c r="S328" s="718" t="s">
        <v>867</v>
      </c>
    </row>
    <row r="329" spans="1:19" x14ac:dyDescent="0.2">
      <c r="A329" s="718" t="s">
        <v>867</v>
      </c>
      <c r="B329" s="718" t="s">
        <v>867</v>
      </c>
      <c r="C329" s="718" t="s">
        <v>867</v>
      </c>
      <c r="D329" s="718" t="s">
        <v>867</v>
      </c>
      <c r="E329" s="718" t="s">
        <v>867</v>
      </c>
      <c r="F329" s="718" t="s">
        <v>867</v>
      </c>
      <c r="G329" s="718" t="s">
        <v>867</v>
      </c>
      <c r="H329" s="718" t="s">
        <v>867</v>
      </c>
      <c r="I329" s="718" t="s">
        <v>867</v>
      </c>
      <c r="J329" s="718" t="s">
        <v>867</v>
      </c>
      <c r="K329" s="718" t="s">
        <v>867</v>
      </c>
      <c r="L329" s="718" t="s">
        <v>867</v>
      </c>
      <c r="M329" s="718" t="s">
        <v>867</v>
      </c>
      <c r="N329" s="718" t="s">
        <v>867</v>
      </c>
      <c r="O329" s="718" t="s">
        <v>867</v>
      </c>
      <c r="P329" s="718" t="s">
        <v>867</v>
      </c>
      <c r="Q329" s="718" t="s">
        <v>867</v>
      </c>
      <c r="R329" s="718" t="s">
        <v>867</v>
      </c>
      <c r="S329" s="718" t="s">
        <v>867</v>
      </c>
    </row>
    <row r="330" spans="1:19" x14ac:dyDescent="0.2">
      <c r="A330" s="718" t="s">
        <v>867</v>
      </c>
      <c r="B330" s="718" t="s">
        <v>867</v>
      </c>
      <c r="C330" s="718" t="s">
        <v>867</v>
      </c>
      <c r="D330" s="718" t="s">
        <v>867</v>
      </c>
      <c r="E330" s="718" t="s">
        <v>867</v>
      </c>
      <c r="F330" s="718" t="s">
        <v>867</v>
      </c>
      <c r="G330" s="718" t="s">
        <v>867</v>
      </c>
      <c r="H330" s="718" t="s">
        <v>867</v>
      </c>
      <c r="I330" s="718" t="s">
        <v>867</v>
      </c>
      <c r="J330" s="718" t="s">
        <v>867</v>
      </c>
      <c r="K330" s="718" t="s">
        <v>867</v>
      </c>
      <c r="L330" s="718" t="s">
        <v>867</v>
      </c>
      <c r="M330" s="718" t="s">
        <v>867</v>
      </c>
      <c r="N330" s="718" t="s">
        <v>867</v>
      </c>
      <c r="O330" s="718" t="s">
        <v>867</v>
      </c>
      <c r="P330" s="718" t="s">
        <v>867</v>
      </c>
      <c r="Q330" s="718" t="s">
        <v>867</v>
      </c>
      <c r="R330" s="718" t="s">
        <v>867</v>
      </c>
      <c r="S330" s="718" t="s">
        <v>867</v>
      </c>
    </row>
    <row r="331" spans="1:19" x14ac:dyDescent="0.2">
      <c r="A331" s="718" t="s">
        <v>867</v>
      </c>
      <c r="B331" s="718" t="s">
        <v>867</v>
      </c>
      <c r="C331" s="718" t="s">
        <v>867</v>
      </c>
      <c r="D331" s="718" t="s">
        <v>867</v>
      </c>
      <c r="E331" s="718" t="s">
        <v>867</v>
      </c>
      <c r="F331" s="718" t="s">
        <v>867</v>
      </c>
      <c r="G331" s="718" t="s">
        <v>867</v>
      </c>
      <c r="H331" s="718" t="s">
        <v>867</v>
      </c>
      <c r="I331" s="718" t="s">
        <v>867</v>
      </c>
      <c r="J331" s="718" t="s">
        <v>867</v>
      </c>
      <c r="K331" s="718" t="s">
        <v>867</v>
      </c>
      <c r="L331" s="718" t="s">
        <v>867</v>
      </c>
      <c r="M331" s="718" t="s">
        <v>867</v>
      </c>
      <c r="N331" s="718" t="s">
        <v>867</v>
      </c>
      <c r="O331" s="718" t="s">
        <v>867</v>
      </c>
      <c r="P331" s="718" t="s">
        <v>867</v>
      </c>
      <c r="Q331" s="718" t="s">
        <v>867</v>
      </c>
      <c r="R331" s="718" t="s">
        <v>867</v>
      </c>
      <c r="S331" s="718" t="s">
        <v>867</v>
      </c>
    </row>
    <row r="332" spans="1:19" x14ac:dyDescent="0.2">
      <c r="A332" s="718" t="s">
        <v>867</v>
      </c>
      <c r="B332" s="718" t="s">
        <v>867</v>
      </c>
      <c r="C332" s="718" t="s">
        <v>867</v>
      </c>
      <c r="D332" s="718" t="s">
        <v>867</v>
      </c>
      <c r="E332" s="718" t="s">
        <v>867</v>
      </c>
      <c r="F332" s="718" t="s">
        <v>867</v>
      </c>
      <c r="G332" s="718" t="s">
        <v>867</v>
      </c>
      <c r="H332" s="718" t="s">
        <v>867</v>
      </c>
      <c r="I332" s="718" t="s">
        <v>867</v>
      </c>
      <c r="J332" s="718" t="s">
        <v>867</v>
      </c>
      <c r="K332" s="718" t="s">
        <v>867</v>
      </c>
      <c r="L332" s="718" t="s">
        <v>867</v>
      </c>
      <c r="M332" s="718" t="s">
        <v>867</v>
      </c>
      <c r="N332" s="718" t="s">
        <v>867</v>
      </c>
      <c r="O332" s="718" t="s">
        <v>867</v>
      </c>
      <c r="P332" s="718" t="s">
        <v>867</v>
      </c>
      <c r="Q332" s="718" t="s">
        <v>867</v>
      </c>
      <c r="R332" s="718" t="s">
        <v>867</v>
      </c>
      <c r="S332" s="718" t="s">
        <v>867</v>
      </c>
    </row>
    <row r="333" spans="1:19" x14ac:dyDescent="0.2">
      <c r="A333" s="718" t="s">
        <v>867</v>
      </c>
      <c r="B333" s="718" t="s">
        <v>867</v>
      </c>
      <c r="C333" s="718" t="s">
        <v>867</v>
      </c>
      <c r="D333" s="718" t="s">
        <v>867</v>
      </c>
      <c r="E333" s="718" t="s">
        <v>867</v>
      </c>
      <c r="F333" s="718" t="s">
        <v>867</v>
      </c>
      <c r="G333" s="718" t="s">
        <v>867</v>
      </c>
      <c r="H333" s="718" t="s">
        <v>867</v>
      </c>
      <c r="I333" s="718" t="s">
        <v>867</v>
      </c>
      <c r="J333" s="718" t="s">
        <v>867</v>
      </c>
      <c r="K333" s="718" t="s">
        <v>867</v>
      </c>
      <c r="L333" s="718" t="s">
        <v>867</v>
      </c>
      <c r="M333" s="718" t="s">
        <v>867</v>
      </c>
      <c r="N333" s="718" t="s">
        <v>867</v>
      </c>
      <c r="O333" s="718" t="s">
        <v>867</v>
      </c>
      <c r="P333" s="718" t="s">
        <v>867</v>
      </c>
      <c r="Q333" s="718" t="s">
        <v>867</v>
      </c>
      <c r="R333" s="718" t="s">
        <v>867</v>
      </c>
      <c r="S333" s="718" t="s">
        <v>867</v>
      </c>
    </row>
    <row r="334" spans="1:19" x14ac:dyDescent="0.2">
      <c r="A334" s="718" t="s">
        <v>867</v>
      </c>
      <c r="B334" s="718" t="s">
        <v>867</v>
      </c>
      <c r="C334" s="718" t="s">
        <v>867</v>
      </c>
      <c r="D334" s="718" t="s">
        <v>867</v>
      </c>
      <c r="E334" s="718" t="s">
        <v>867</v>
      </c>
      <c r="F334" s="718" t="s">
        <v>867</v>
      </c>
      <c r="G334" s="718" t="s">
        <v>867</v>
      </c>
      <c r="H334" s="718" t="s">
        <v>867</v>
      </c>
      <c r="I334" s="718" t="s">
        <v>867</v>
      </c>
      <c r="J334" s="718" t="s">
        <v>867</v>
      </c>
      <c r="K334" s="718" t="s">
        <v>867</v>
      </c>
      <c r="L334" s="718" t="s">
        <v>867</v>
      </c>
      <c r="M334" s="718" t="s">
        <v>867</v>
      </c>
      <c r="N334" s="718" t="s">
        <v>867</v>
      </c>
      <c r="O334" s="718" t="s">
        <v>867</v>
      </c>
      <c r="P334" s="718" t="s">
        <v>867</v>
      </c>
      <c r="Q334" s="718" t="s">
        <v>867</v>
      </c>
      <c r="R334" s="718" t="s">
        <v>867</v>
      </c>
      <c r="S334" s="718" t="s">
        <v>867</v>
      </c>
    </row>
    <row r="335" spans="1:19" x14ac:dyDescent="0.2">
      <c r="A335" s="718" t="s">
        <v>867</v>
      </c>
      <c r="B335" s="718" t="s">
        <v>867</v>
      </c>
      <c r="C335" s="718" t="s">
        <v>867</v>
      </c>
      <c r="D335" s="718" t="s">
        <v>867</v>
      </c>
      <c r="E335" s="718" t="s">
        <v>867</v>
      </c>
      <c r="F335" s="718" t="s">
        <v>867</v>
      </c>
      <c r="G335" s="718" t="s">
        <v>867</v>
      </c>
      <c r="H335" s="718" t="s">
        <v>867</v>
      </c>
      <c r="I335" s="718" t="s">
        <v>867</v>
      </c>
      <c r="J335" s="718" t="s">
        <v>867</v>
      </c>
      <c r="K335" s="718" t="s">
        <v>867</v>
      </c>
      <c r="L335" s="718" t="s">
        <v>867</v>
      </c>
      <c r="M335" s="718" t="s">
        <v>867</v>
      </c>
      <c r="N335" s="718" t="s">
        <v>867</v>
      </c>
      <c r="O335" s="718" t="s">
        <v>867</v>
      </c>
      <c r="P335" s="718" t="s">
        <v>867</v>
      </c>
      <c r="Q335" s="718" t="s">
        <v>867</v>
      </c>
      <c r="R335" s="718" t="s">
        <v>867</v>
      </c>
      <c r="S335" s="718" t="s">
        <v>867</v>
      </c>
    </row>
    <row r="336" spans="1:19" x14ac:dyDescent="0.2">
      <c r="A336" s="718" t="s">
        <v>867</v>
      </c>
      <c r="B336" s="718" t="s">
        <v>867</v>
      </c>
      <c r="C336" s="718" t="s">
        <v>867</v>
      </c>
      <c r="D336" s="718" t="s">
        <v>867</v>
      </c>
      <c r="E336" s="718" t="s">
        <v>867</v>
      </c>
      <c r="F336" s="718" t="s">
        <v>867</v>
      </c>
      <c r="G336" s="718" t="s">
        <v>867</v>
      </c>
      <c r="H336" s="718" t="s">
        <v>867</v>
      </c>
      <c r="I336" s="718" t="s">
        <v>867</v>
      </c>
      <c r="J336" s="718" t="s">
        <v>867</v>
      </c>
      <c r="K336" s="718" t="s">
        <v>867</v>
      </c>
      <c r="L336" s="718" t="s">
        <v>867</v>
      </c>
      <c r="M336" s="718" t="s">
        <v>867</v>
      </c>
      <c r="N336" s="718" t="s">
        <v>867</v>
      </c>
      <c r="O336" s="718" t="s">
        <v>867</v>
      </c>
      <c r="P336" s="718" t="s">
        <v>867</v>
      </c>
      <c r="Q336" s="718" t="s">
        <v>867</v>
      </c>
      <c r="R336" s="718" t="s">
        <v>867</v>
      </c>
      <c r="S336" s="718" t="s">
        <v>867</v>
      </c>
    </row>
    <row r="337" spans="1:19" x14ac:dyDescent="0.2">
      <c r="A337" s="718" t="s">
        <v>867</v>
      </c>
      <c r="B337" s="718" t="s">
        <v>867</v>
      </c>
      <c r="C337" s="718" t="s">
        <v>867</v>
      </c>
      <c r="D337" s="718" t="s">
        <v>867</v>
      </c>
      <c r="E337" s="718" t="s">
        <v>867</v>
      </c>
      <c r="F337" s="718" t="s">
        <v>867</v>
      </c>
      <c r="G337" s="718" t="s">
        <v>867</v>
      </c>
      <c r="H337" s="718" t="s">
        <v>867</v>
      </c>
      <c r="I337" s="718" t="s">
        <v>867</v>
      </c>
      <c r="J337" s="718" t="s">
        <v>867</v>
      </c>
      <c r="K337" s="718" t="s">
        <v>867</v>
      </c>
      <c r="L337" s="718" t="s">
        <v>867</v>
      </c>
      <c r="M337" s="718" t="s">
        <v>867</v>
      </c>
      <c r="N337" s="718" t="s">
        <v>867</v>
      </c>
      <c r="O337" s="718" t="s">
        <v>867</v>
      </c>
      <c r="P337" s="718" t="s">
        <v>867</v>
      </c>
      <c r="Q337" s="718" t="s">
        <v>867</v>
      </c>
      <c r="R337" s="718" t="s">
        <v>867</v>
      </c>
      <c r="S337" s="718" t="s">
        <v>867</v>
      </c>
    </row>
    <row r="338" spans="1:19" x14ac:dyDescent="0.2">
      <c r="A338" s="718" t="s">
        <v>867</v>
      </c>
      <c r="B338" s="718" t="s">
        <v>867</v>
      </c>
      <c r="C338" s="718" t="s">
        <v>867</v>
      </c>
      <c r="D338" s="718" t="s">
        <v>867</v>
      </c>
      <c r="E338" s="718" t="s">
        <v>867</v>
      </c>
      <c r="F338" s="718" t="s">
        <v>867</v>
      </c>
      <c r="G338" s="718" t="s">
        <v>867</v>
      </c>
      <c r="H338" s="718" t="s">
        <v>867</v>
      </c>
      <c r="I338" s="718" t="s">
        <v>867</v>
      </c>
      <c r="J338" s="718" t="s">
        <v>867</v>
      </c>
      <c r="K338" s="718" t="s">
        <v>867</v>
      </c>
      <c r="L338" s="718" t="s">
        <v>867</v>
      </c>
      <c r="M338" s="718" t="s">
        <v>867</v>
      </c>
      <c r="N338" s="718" t="s">
        <v>867</v>
      </c>
      <c r="O338" s="718" t="s">
        <v>867</v>
      </c>
      <c r="P338" s="718" t="s">
        <v>867</v>
      </c>
      <c r="Q338" s="718" t="s">
        <v>867</v>
      </c>
      <c r="R338" s="718" t="s">
        <v>867</v>
      </c>
      <c r="S338" s="718" t="s">
        <v>867</v>
      </c>
    </row>
    <row r="339" spans="1:19" x14ac:dyDescent="0.2">
      <c r="A339" s="718" t="s">
        <v>867</v>
      </c>
      <c r="B339" s="718" t="s">
        <v>867</v>
      </c>
      <c r="C339" s="718" t="s">
        <v>867</v>
      </c>
      <c r="D339" s="718" t="s">
        <v>867</v>
      </c>
      <c r="E339" s="718" t="s">
        <v>867</v>
      </c>
      <c r="F339" s="718" t="s">
        <v>867</v>
      </c>
      <c r="G339" s="718" t="s">
        <v>867</v>
      </c>
      <c r="H339" s="718" t="s">
        <v>867</v>
      </c>
      <c r="I339" s="718" t="s">
        <v>867</v>
      </c>
      <c r="J339" s="718" t="s">
        <v>867</v>
      </c>
      <c r="K339" s="718" t="s">
        <v>867</v>
      </c>
      <c r="L339" s="718" t="s">
        <v>867</v>
      </c>
      <c r="M339" s="718" t="s">
        <v>867</v>
      </c>
      <c r="N339" s="718" t="s">
        <v>867</v>
      </c>
      <c r="O339" s="718" t="s">
        <v>867</v>
      </c>
      <c r="P339" s="718" t="s">
        <v>867</v>
      </c>
      <c r="Q339" s="718" t="s">
        <v>867</v>
      </c>
      <c r="R339" s="718" t="s">
        <v>867</v>
      </c>
      <c r="S339" s="718" t="s">
        <v>867</v>
      </c>
    </row>
    <row r="340" spans="1:19" x14ac:dyDescent="0.2">
      <c r="A340" s="718" t="s">
        <v>867</v>
      </c>
      <c r="B340" s="718" t="s">
        <v>867</v>
      </c>
      <c r="C340" s="718" t="s">
        <v>867</v>
      </c>
      <c r="D340" s="718" t="s">
        <v>867</v>
      </c>
      <c r="E340" s="718" t="s">
        <v>867</v>
      </c>
      <c r="F340" s="718" t="s">
        <v>867</v>
      </c>
      <c r="G340" s="718" t="s">
        <v>867</v>
      </c>
      <c r="H340" s="718" t="s">
        <v>867</v>
      </c>
      <c r="I340" s="718" t="s">
        <v>867</v>
      </c>
      <c r="J340" s="718" t="s">
        <v>867</v>
      </c>
      <c r="K340" s="718" t="s">
        <v>867</v>
      </c>
      <c r="L340" s="718" t="s">
        <v>867</v>
      </c>
      <c r="M340" s="718" t="s">
        <v>867</v>
      </c>
      <c r="N340" s="718" t="s">
        <v>867</v>
      </c>
      <c r="O340" s="718" t="s">
        <v>867</v>
      </c>
      <c r="P340" s="718" t="s">
        <v>867</v>
      </c>
      <c r="Q340" s="718" t="s">
        <v>867</v>
      </c>
      <c r="R340" s="718" t="s">
        <v>867</v>
      </c>
      <c r="S340" s="718" t="s">
        <v>867</v>
      </c>
    </row>
    <row r="341" spans="1:19" x14ac:dyDescent="0.2">
      <c r="C341" s="718" t="s">
        <v>867</v>
      </c>
      <c r="D341" s="718" t="s">
        <v>867</v>
      </c>
      <c r="E341" s="718" t="s">
        <v>867</v>
      </c>
      <c r="F341" s="718" t="s">
        <v>867</v>
      </c>
      <c r="G341" s="718" t="s">
        <v>867</v>
      </c>
      <c r="H341" s="718" t="s">
        <v>867</v>
      </c>
      <c r="I341" s="718" t="s">
        <v>867</v>
      </c>
      <c r="J341" s="718" t="s">
        <v>867</v>
      </c>
    </row>
  </sheetData>
  <mergeCells count="66">
    <mergeCell ref="T28:U28"/>
    <mergeCell ref="T29:U29"/>
    <mergeCell ref="T30:U30"/>
    <mergeCell ref="T22:U22"/>
    <mergeCell ref="R24:V24"/>
    <mergeCell ref="T25:U25"/>
    <mergeCell ref="T26:U26"/>
    <mergeCell ref="T18:U18"/>
    <mergeCell ref="T19:U19"/>
    <mergeCell ref="T20:U20"/>
    <mergeCell ref="T21:U21"/>
    <mergeCell ref="T27:U27"/>
    <mergeCell ref="A1:XFD3"/>
    <mergeCell ref="C10:D10"/>
    <mergeCell ref="C17:D17"/>
    <mergeCell ref="A5:I5"/>
    <mergeCell ref="K7:Y15"/>
    <mergeCell ref="K16:M16"/>
    <mergeCell ref="R16:V16"/>
    <mergeCell ref="E10:F10"/>
    <mergeCell ref="E17:F17"/>
    <mergeCell ref="T17:U17"/>
    <mergeCell ref="Q57:R57"/>
    <mergeCell ref="Q60:R60"/>
    <mergeCell ref="Q61:R61"/>
    <mergeCell ref="C70:D70"/>
    <mergeCell ref="K60:L60"/>
    <mergeCell ref="K61:L61"/>
    <mergeCell ref="K62:L62"/>
    <mergeCell ref="K63:L63"/>
    <mergeCell ref="K64:L64"/>
    <mergeCell ref="K65:L65"/>
    <mergeCell ref="E70:F70"/>
    <mergeCell ref="K57:L57"/>
    <mergeCell ref="Q62:R62"/>
    <mergeCell ref="Q63:R63"/>
    <mergeCell ref="Q64:R64"/>
    <mergeCell ref="Q65:R65"/>
    <mergeCell ref="C43:D43"/>
    <mergeCell ref="C26:D26"/>
    <mergeCell ref="C27:D27"/>
    <mergeCell ref="C31:D31"/>
    <mergeCell ref="Q56:R56"/>
    <mergeCell ref="K56:L56"/>
    <mergeCell ref="Q66:R66"/>
    <mergeCell ref="Q67:R67"/>
    <mergeCell ref="Q69:R69"/>
    <mergeCell ref="Q70:R70"/>
    <mergeCell ref="K89:L89"/>
    <mergeCell ref="J79:P79"/>
    <mergeCell ref="K66:L66"/>
    <mergeCell ref="K67:L67"/>
    <mergeCell ref="K69:L69"/>
    <mergeCell ref="K70:L70"/>
    <mergeCell ref="K71:L71"/>
    <mergeCell ref="M71:P71"/>
    <mergeCell ref="K72:L72"/>
    <mergeCell ref="M72:P72"/>
    <mergeCell ref="K68:L68"/>
    <mergeCell ref="Q68:R68"/>
    <mergeCell ref="B89:D89"/>
    <mergeCell ref="S71:V71"/>
    <mergeCell ref="S72:V72"/>
    <mergeCell ref="Q71:R71"/>
    <mergeCell ref="Q72:R72"/>
    <mergeCell ref="J85:N85"/>
  </mergeCells>
  <phoneticPr fontId="119" type="noConversion"/>
  <pageMargins left="0.7" right="0.7" top="0.75" bottom="0.75" header="0.3" footer="0.3"/>
  <drawing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41D436-FC39-42D4-88AD-FE04714818F0}">
  <dimension ref="A1:C57"/>
  <sheetViews>
    <sheetView topLeftCell="A22" workbookViewId="0">
      <selection activeCell="A57" sqref="A57"/>
    </sheetView>
  </sheetViews>
  <sheetFormatPr baseColWidth="10" defaultColWidth="8.83203125" defaultRowHeight="15" x14ac:dyDescent="0.2"/>
  <cols>
    <col min="1" max="1" width="118.5" customWidth="1"/>
    <col min="2" max="2" width="110.33203125" customWidth="1"/>
  </cols>
  <sheetData>
    <row r="1" spans="1:2" x14ac:dyDescent="0.2">
      <c r="A1" t="s">
        <v>3622</v>
      </c>
    </row>
    <row r="2" spans="1:2" x14ac:dyDescent="0.2">
      <c r="A2" s="3" t="s">
        <v>3623</v>
      </c>
      <c r="B2" s="3" t="s">
        <v>3624</v>
      </c>
    </row>
    <row r="4" spans="1:2" x14ac:dyDescent="0.2">
      <c r="A4" t="s">
        <v>3625</v>
      </c>
      <c r="B4" t="s">
        <v>3626</v>
      </c>
    </row>
    <row r="5" spans="1:2" x14ac:dyDescent="0.2">
      <c r="A5" t="s">
        <v>3627</v>
      </c>
      <c r="B5" t="s">
        <v>3627</v>
      </c>
    </row>
    <row r="7" spans="1:2" x14ac:dyDescent="0.2">
      <c r="A7" s="3" t="s">
        <v>3628</v>
      </c>
      <c r="B7" s="3" t="s">
        <v>3629</v>
      </c>
    </row>
    <row r="8" spans="1:2" x14ac:dyDescent="0.2">
      <c r="A8" t="s">
        <v>3630</v>
      </c>
      <c r="B8" t="s">
        <v>3630</v>
      </c>
    </row>
    <row r="9" spans="1:2" x14ac:dyDescent="0.2">
      <c r="A9" s="2" t="s">
        <v>3631</v>
      </c>
      <c r="B9" s="2" t="s">
        <v>3631</v>
      </c>
    </row>
    <row r="11" spans="1:2" x14ac:dyDescent="0.2">
      <c r="A11" s="3" t="s">
        <v>3632</v>
      </c>
      <c r="B11" s="3" t="s">
        <v>3633</v>
      </c>
    </row>
    <row r="12" spans="1:2" x14ac:dyDescent="0.2">
      <c r="A12" t="s">
        <v>3634</v>
      </c>
      <c r="B12" t="s">
        <v>3635</v>
      </c>
    </row>
    <row r="13" spans="1:2" x14ac:dyDescent="0.2">
      <c r="A13" t="s">
        <v>3636</v>
      </c>
    </row>
    <row r="15" spans="1:2" x14ac:dyDescent="0.2">
      <c r="A15" s="2" t="s">
        <v>3637</v>
      </c>
      <c r="B15" s="2" t="s">
        <v>3637</v>
      </c>
    </row>
    <row r="17" spans="1:3" x14ac:dyDescent="0.2">
      <c r="A17" t="s">
        <v>3638</v>
      </c>
      <c r="B17" t="s">
        <v>3639</v>
      </c>
    </row>
    <row r="18" spans="1:3" x14ac:dyDescent="0.2">
      <c r="B18" s="1144">
        <f>'Overview Indexed Amounts'!$F$100</f>
        <v>16690</v>
      </c>
    </row>
    <row r="19" spans="1:3" x14ac:dyDescent="0.2">
      <c r="A19" s="1" t="s">
        <v>3640</v>
      </c>
    </row>
    <row r="22" spans="1:3" x14ac:dyDescent="0.2">
      <c r="A22" t="s">
        <v>3641</v>
      </c>
    </row>
    <row r="23" spans="1:3" x14ac:dyDescent="0.2">
      <c r="A23" t="s">
        <v>3642</v>
      </c>
    </row>
    <row r="24" spans="1:3" x14ac:dyDescent="0.2">
      <c r="A24" t="s">
        <v>3643</v>
      </c>
    </row>
    <row r="25" spans="1:3" x14ac:dyDescent="0.2">
      <c r="A25" t="s">
        <v>3644</v>
      </c>
    </row>
    <row r="26" spans="1:3" x14ac:dyDescent="0.2">
      <c r="A26" t="s">
        <v>3645</v>
      </c>
    </row>
    <row r="27" spans="1:3" x14ac:dyDescent="0.2">
      <c r="A27" t="s">
        <v>3646</v>
      </c>
    </row>
    <row r="29" spans="1:3" x14ac:dyDescent="0.2">
      <c r="A29" s="1733" t="s">
        <v>1108</v>
      </c>
      <c r="B29" s="3" t="s">
        <v>3647</v>
      </c>
    </row>
    <row r="30" spans="1:3" x14ac:dyDescent="0.2">
      <c r="A30" s="1734" t="s">
        <v>3648</v>
      </c>
      <c r="B30" t="s">
        <v>3649</v>
      </c>
    </row>
    <row r="31" spans="1:3" x14ac:dyDescent="0.2">
      <c r="A31" s="1734">
        <f>IF(AND('Tax Calculation'!$M$166=0,'Tax Calculation'!$M$199=0,SUM('Tax Calculation'!$M$209:$M$211)=0,SUM('Tax Calculation'!$M$213:$M$244)=0,SUM('Tax Calculation'!$M$246:$M$271)=0,SUM('Tax Calculation'!$M$275:$M$386)=0,'Tax Calculation'!$M$581=0,SUM('Tax Calculation'!$M$1044:$M$1049)=0,SUM('Tax Calculation'!$M$1052:$M$1072)=0,SUM('Tax Calculation'!$M$1076:$M$1079)=0,SUM('Tax Calculation'!$M$1081:$M$1090)=0,SUM('Tax Calculation'!$M$1093:$M$1175)=0,SUM('Tax Calculation'!$M$203:$M$207)&gt;0),SUM('Tax Calculation'!$M$203:$M$207),0)</f>
        <v>0</v>
      </c>
      <c r="B31">
        <f>IF(AND('Tax Calculation'!$M$166=0,'Tax Calculation'!$Q$166=0,'Tax Calculation'!$M$199=0,'Tax Calculation'!$Q$199=0,SUM('Tax Calculation'!$M$275:$M$386)=0,SUM('Tax Calculation'!$Q$275:$Q$386)=0,'Tax Calculation'!$M$581=0,'Tax Calculation'!$Q$581=0,SUM('Tax Calculation'!$M$1044:$M$1049)=0,SUM('Tax Calculation'!$Q$1044:$Q$1049)=0,'Tax Calculation'!$M$1064=0,'Tax Calculation'!$Q$1064=0,SUM('Tax Calculation'!$M$1066:$M$1072)=0,SUM('Tax Calculation'!$Q$1066:$Q$1072)=0,SUM('Tax Calculation'!$M$1076:$M$1078)=0,SUM('Tax Calculation'!$Q$1076:$Q$1078)=0,SUM('Tax Calculation'!$M$1088:$M$1090)=0,SUM('Tax Calculation'!$Q$1088:$Q$1090)=0,SUM('Tax Calculation'!$M$1093:$M$1094)=0,SUM('Tax Calculation'!$Q$1093:$Q$1094)=0,'Tax Calculation'!$M$1098=0,'Tax Calculation'!$Q$1098=0,SUM('Tax Calculation'!$M$1100:$M$1101)=0,SUM('Tax Calculation'!$Q$1100:$Q$1101)=0,SUM('Tax Calculation'!$M$1103:$M$1104)=0,SUM('Tax Calculation'!$Q$1103:$Q$1104)=0,SUM('Tax Calculation'!$M$1106:$M$1110)=0,SUM('Tax Calculation'!$Q$1106:$Q$1110)=0,SUM('Tax Calculation'!$M$1116:$M$1129)=0,SUM('Tax Calculation'!$Q$1116:$Q$1129)=0,SUM('Tax Calculation'!$M$1131:$M$1132)=0,SUM('Tax Calculation'!$Q$1131:$Q$1132)=0,SUM('Tax Calculation'!$M$1136:$M$1139)=0,SUM('Tax Calculation'!$Q$1136:$Q$1139)=0,SUM('Tax Calculation'!$M$1141:$M$1147)=0,SUM('Tax Calculation'!$Q$1141:$Q$1147)=0,SUM('Tax Calculation'!$M$1149:$M$1157)=0,SUM('Tax Calculation'!$Q$1149:$Q$1157)=0,SUM('Tax Calculation'!$M$1160:$M$1175)=0,SUM('Tax Calculation'!$Q$1160:$Q$1175)=0),(SUM('Tax Calculation'!$M$203:$M$271)+SUM('Tax Calculation'!$Q$203:$Q$271)),0)</f>
        <v>0</v>
      </c>
    </row>
    <row r="32" spans="1:3" x14ac:dyDescent="0.2">
      <c r="A32" s="1734" t="s">
        <v>3650</v>
      </c>
      <c r="B32" t="s">
        <v>3651</v>
      </c>
      <c r="C32">
        <v>16690</v>
      </c>
    </row>
    <row r="33" spans="1:2" x14ac:dyDescent="0.2">
      <c r="A33" s="1734" t="s">
        <v>3652</v>
      </c>
      <c r="B33" t="s">
        <v>3652</v>
      </c>
    </row>
    <row r="34" spans="1:2" x14ac:dyDescent="0.2">
      <c r="A34" s="1734" t="s">
        <v>3653</v>
      </c>
      <c r="B34" t="s">
        <v>3653</v>
      </c>
    </row>
    <row r="35" spans="1:2" x14ac:dyDescent="0.2">
      <c r="A35" s="1734"/>
    </row>
    <row r="36" spans="1:2" x14ac:dyDescent="0.2">
      <c r="A36" s="1734">
        <f>IF(A31&gt;0,IF(A31&lt;=19095.59,-('Tax Calculation'!$M$653-'Tax Calculation'!#REF!-SUM('Tax Calculation'!$M$997:$M$1002)),-(('Tax Calculation'!$M$653-'Tax Calculation'!#REF!-SUM('Tax Calculation'!$M$997:$M$1002))-(SUM('Tax Calculation'!$M$203:$M$207)-19095.59))),0)</f>
        <v>0</v>
      </c>
      <c r="B36">
        <f>IF(B31&gt;0,IF(B31&lt;='Overview Indexed Amounts'!$F$100,(-1)*(('Tax Calculation'!$Q$653+'Tax Calculation'!$M$653)+('Tax Calculation'!$M$1002+'Tax Calculation'!$Q$1002)),(-1)*((('Tax Calculation'!$Q$653+'Tax Calculation'!$M$653)+('Tax Calculation'!$M$1002+'Tax Calculation'!$Q$1002))-(0.9*((SUM('Tax Calculation'!$M$203:$M$271)+SUM('Tax Calculation'!$Q$203:$Q$271))-'Overview Indexed Amounts'!$F$100)))),0)</f>
        <v>0</v>
      </c>
    </row>
    <row r="37" spans="1:2" x14ac:dyDescent="0.2">
      <c r="A37" s="1734"/>
    </row>
    <row r="38" spans="1:2" x14ac:dyDescent="0.2">
      <c r="A38" s="3" t="s">
        <v>3647</v>
      </c>
      <c r="B38" s="3"/>
    </row>
    <row r="39" spans="1:2" x14ac:dyDescent="0.2">
      <c r="A39" t="s">
        <v>3648</v>
      </c>
      <c r="B39" s="3" t="s">
        <v>3654</v>
      </c>
    </row>
    <row r="40" spans="1:2" x14ac:dyDescent="0.2">
      <c r="A40">
        <f>IF(AND('Tax Calculation'!$M$166=0,'Tax Calculation'!$Q$166=0,'Tax Calculation'!$M$199=0,'Tax Calculation'!$Q$199=0,SUM('Tax Calculation'!$M$209:$M$211)=0,SUM('Tax Calculation'!$Q$209:$Q$211)=0,SUM('Tax Calculation'!$M$213:$M$244)=0,SUM('Tax Calculation'!$Q$213:$Q$244)=0,SUM('Tax Calculation'!$M$246:$M$271)=0,SUM('Tax Calculation'!$Q$246:$Q$271)=0,SUM('Tax Calculation'!$M$275:$M$386)=0,SUM('Tax Calculation'!$Q$275:$Q$386)=0,'Tax Calculation'!$M$581=0,'Tax Calculation'!$Q$581=0,SUM('Tax Calculation'!$M$1044:$M$1049)=0,SUM('Tax Calculation'!$Q$1044:$Q$1049)=0,SUM('Tax Calculation'!$M$1052:$M$1072)=0,SUM('Tax Calculation'!$Q$1052:$Q$1072)=0,SUM('Tax Calculation'!$M$1076:$M$1079)=0,SUM('Tax Calculation'!$Q$1076:$Q$1079)=0,SUM('Tax Calculation'!$M$1081:$M$1090)=0,SUM('Tax Calculation'!$Q$1081:$Q$1090)=0,SUM('Tax Calculation'!$M$1093:$M$1175)=0,SUM('Tax Calculation'!$Q$1093:$Q$1175)=0,(SUM('Tax Calculation'!$M$203:$M$207)+SUM('Tax Calculation'!$Q$203:$Q$207))&gt;0),(SUM('Tax Calculation'!$M$203:$M$207)+SUM('Tax Calculation'!$Q$203:$Q$207)),0)</f>
        <v>0</v>
      </c>
      <c r="B40" t="s">
        <v>3655</v>
      </c>
    </row>
    <row r="41" spans="1:2" x14ac:dyDescent="0.2">
      <c r="A41" t="s">
        <v>3650</v>
      </c>
      <c r="B41" s="85">
        <f>'Tax Calculation'!M653+'Tax Calculation'!M1002</f>
        <v>0</v>
      </c>
    </row>
    <row r="42" spans="1:2" x14ac:dyDescent="0.2">
      <c r="A42" t="s">
        <v>3652</v>
      </c>
      <c r="B42" t="e">
        <f>IF(B36&lt;=0,B36*(B41/(B41+B44)),0)</f>
        <v>#DIV/0!</v>
      </c>
    </row>
    <row r="43" spans="1:2" x14ac:dyDescent="0.2">
      <c r="A43" t="s">
        <v>3653</v>
      </c>
      <c r="B43" t="s">
        <v>3656</v>
      </c>
    </row>
    <row r="44" spans="1:2" x14ac:dyDescent="0.2">
      <c r="B44" s="85">
        <f>'Tax Calculation'!Q653+'Tax Calculation'!Q1002</f>
        <v>0</v>
      </c>
    </row>
    <row r="45" spans="1:2" x14ac:dyDescent="0.2">
      <c r="A45">
        <f>IF(A40&gt;0,IF(A40&lt;=19095.59,(-1)*(('Tax Calculation'!$Q$653+'Tax Calculation'!$M$653)-('Tax Calculation'!#REF!+'Tax Calculation'!#REF!)+('Tax Calculation'!M1002+'Tax Calculation'!Q1002)),(-1)*(('Tax Calculation'!$Q$653+'Tax Calculation'!$M$653)-('Tax Calculation'!#REF!+'Tax Calculation'!#REF!)+('Tax Calculation'!M1002+'Tax Calculation'!Q1002)-((SUM('Tax Calculation'!$Q$203:$Q$207)+SUM('Tax Calculation'!$M$203:$M$207))-19095.59))),0)</f>
        <v>0</v>
      </c>
      <c r="B45" t="e">
        <f>IF(B36&lt;=0,B36*(B44/(B41+B44)),0)</f>
        <v>#DIV/0!</v>
      </c>
    </row>
    <row r="47" spans="1:2" x14ac:dyDescent="0.2">
      <c r="A47" s="3" t="s">
        <v>3654</v>
      </c>
    </row>
    <row r="48" spans="1:2" x14ac:dyDescent="0.2">
      <c r="A48" t="s">
        <v>3655</v>
      </c>
    </row>
    <row r="49" spans="1:1" x14ac:dyDescent="0.2">
      <c r="A49" s="85" t="e">
        <f>A57-'Tax Calculation'!#REF!+'Tax Calculation'!M1002</f>
        <v>#REF!</v>
      </c>
    </row>
    <row r="50" spans="1:1" x14ac:dyDescent="0.2">
      <c r="A50" t="e">
        <f>A45*(A49/(A49+A52))</f>
        <v>#REF!</v>
      </c>
    </row>
    <row r="51" spans="1:1" x14ac:dyDescent="0.2">
      <c r="A51" t="s">
        <v>3656</v>
      </c>
    </row>
    <row r="52" spans="1:1" x14ac:dyDescent="0.2">
      <c r="A52" s="85" t="e">
        <f>'Tax Calculation'!Q653-'Tax Calculation'!#REF!+'Tax Calculation'!Q1002</f>
        <v>#REF!</v>
      </c>
    </row>
    <row r="53" spans="1:1" x14ac:dyDescent="0.2">
      <c r="A53" t="e">
        <f>A45*(A52/(A49+A52))</f>
        <v>#REF!</v>
      </c>
    </row>
    <row r="57" spans="1:1" x14ac:dyDescent="0.2">
      <c r="A57">
        <f>IF('Tax Calculation'!F601+'Tax Calculation'!F643&lt;0,0,'Tax Calculation'!F601+'Tax Calculation'!F643)</f>
        <v>0</v>
      </c>
    </row>
  </sheetData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Macintosh Excel</Application>
  <DocSecurity>0</DocSecurity>
  <ScaleCrop>false</ScaleCrop>
  <HeadingPairs>
    <vt:vector size="4" baseType="variant">
      <vt:variant>
        <vt:lpstr>Werkbladen</vt:lpstr>
      </vt:variant>
      <vt:variant>
        <vt:i4>56</vt:i4>
      </vt:variant>
      <vt:variant>
        <vt:lpstr>Benoemde bereiken</vt:lpstr>
      </vt:variant>
      <vt:variant>
        <vt:i4>589</vt:i4>
      </vt:variant>
    </vt:vector>
  </HeadingPairs>
  <TitlesOfParts>
    <vt:vector size="645" baseType="lpstr">
      <vt:lpstr>Opmerkingen</vt:lpstr>
      <vt:lpstr>Loggegevens SF</vt:lpstr>
      <vt:lpstr>Overview Indexed Amounts</vt:lpstr>
      <vt:lpstr>Tax Calculation</vt:lpstr>
      <vt:lpstr>KORF BXL (OUD)</vt:lpstr>
      <vt:lpstr>Globalization</vt:lpstr>
      <vt:lpstr>Communal tax</vt:lpstr>
      <vt:lpstr>Voorafbetalingen</vt:lpstr>
      <vt:lpstr>Bijkomende vermindering</vt:lpstr>
      <vt:lpstr>VAK I</vt:lpstr>
      <vt:lpstr>VAK II</vt:lpstr>
      <vt:lpstr>VAK III</vt:lpstr>
      <vt:lpstr>VAK IV</vt:lpstr>
      <vt:lpstr>VAK V</vt:lpstr>
      <vt:lpstr>VAK VI, VAK VII en VAK VIII</vt:lpstr>
      <vt:lpstr>WA Woonbonus (oud)</vt:lpstr>
      <vt:lpstr>VAK IX VL P1 (fleve)</vt:lpstr>
      <vt:lpstr>VAK IX VL P2 (fleve)</vt:lpstr>
      <vt:lpstr>KORF VL (Joapa)</vt:lpstr>
      <vt:lpstr>VAK IX BR P1 (Jana)</vt:lpstr>
      <vt:lpstr>VAK IX BR P2 (Jana)</vt:lpstr>
      <vt:lpstr>KORF BXL</vt:lpstr>
      <vt:lpstr>VAK IX WAL P1 (Jana)</vt:lpstr>
      <vt:lpstr>VAK IX WAL P2 (Jana)</vt:lpstr>
      <vt:lpstr>KORF WA</vt:lpstr>
      <vt:lpstr>VAK X (Jill)</vt:lpstr>
      <vt:lpstr>VAK XI (Jill)</vt:lpstr>
      <vt:lpstr>VAK XII</vt:lpstr>
      <vt:lpstr>VAK XIII</vt:lpstr>
      <vt:lpstr>VAK XIV</vt:lpstr>
      <vt:lpstr>VAK XV (Jill)</vt:lpstr>
      <vt:lpstr>VAK XVI (Jill)</vt:lpstr>
      <vt:lpstr>Vak XVII (FV)</vt:lpstr>
      <vt:lpstr>Vak XVIII (Juldm)</vt:lpstr>
      <vt:lpstr>VAK XIX (Jill)</vt:lpstr>
      <vt:lpstr>VAK XX (Jill)</vt:lpstr>
      <vt:lpstr>VAK XXI (FV)</vt:lpstr>
      <vt:lpstr>VAK XXII (Jill)</vt:lpstr>
      <vt:lpstr>Detail netto-beroepsink (Karvh)</vt:lpstr>
      <vt:lpstr>uitleg vak IV</vt:lpstr>
      <vt:lpstr>Verm werkl zonder toeslag</vt:lpstr>
      <vt:lpstr>Verm werkl met toeslag</vt:lpstr>
      <vt:lpstr>Vermindering ZIV</vt:lpstr>
      <vt:lpstr>Verm VI-P sc1 (FV) </vt:lpstr>
      <vt:lpstr>Verm VI-P sc2 (FV)</vt:lpstr>
      <vt:lpstr>Verm VI sc 3 (juldm)</vt:lpstr>
      <vt:lpstr>Verm VI-P sc4 (FV en JDM)</vt:lpstr>
      <vt:lpstr>verm VI sc 5 (juldm)</vt:lpstr>
      <vt:lpstr>Overview Indexed AmountsOO</vt:lpstr>
      <vt:lpstr>Regional Opcentiemen</vt:lpstr>
      <vt:lpstr>Special social security contrib</vt:lpstr>
      <vt:lpstr>BK laag act ink</vt:lpstr>
      <vt:lpstr>Testfase verm. 1228(FV)</vt:lpstr>
      <vt:lpstr>testfase 1229</vt:lpstr>
      <vt:lpstr>Verm VI sc NA (juldm)</vt:lpstr>
      <vt:lpstr>Bijzondere soc bijdr (Jill)</vt:lpstr>
      <vt:lpstr>AAA</vt:lpstr>
      <vt:lpstr>'Tax Calculation'!Afdrukbereik</vt:lpstr>
      <vt:lpstr>AGB</vt:lpstr>
      <vt:lpstr>AKoek</vt:lpstr>
      <vt:lpstr>ALLCOU</vt:lpstr>
      <vt:lpstr>AP</vt:lpstr>
      <vt:lpstr>baten1656</vt:lpstr>
      <vt:lpstr>baten1657</vt:lpstr>
      <vt:lpstr>BBSZ</vt:lpstr>
      <vt:lpstr>bezoldiging1412</vt:lpstr>
      <vt:lpstr>Bezoldiging1421</vt:lpstr>
      <vt:lpstr>Bezolding1408</vt:lpstr>
      <vt:lpstr>BijkIAP2</vt:lpstr>
      <vt:lpstr>BijkIntrAftrek</vt:lpstr>
      <vt:lpstr>BL</vt:lpstr>
      <vt:lpstr>BON</vt:lpstr>
      <vt:lpstr>BVS</vt:lpstr>
      <vt:lpstr>Communal</vt:lpstr>
      <vt:lpstr>CORRIVA</vt:lpstr>
      <vt:lpstr>CORRIVB</vt:lpstr>
      <vt:lpstr>CORRIVC</vt:lpstr>
      <vt:lpstr>CORRIVD</vt:lpstr>
      <vt:lpstr>CORRIVE</vt:lpstr>
      <vt:lpstr>CORRIVF</vt:lpstr>
      <vt:lpstr>CORRIVG</vt:lpstr>
      <vt:lpstr>CORRIVH</vt:lpstr>
      <vt:lpstr>CORRIVI</vt:lpstr>
      <vt:lpstr>CORRIVJ</vt:lpstr>
      <vt:lpstr>CORRIVK</vt:lpstr>
      <vt:lpstr>divers</vt:lpstr>
      <vt:lpstr>DTT</vt:lpstr>
      <vt:lpstr>DTTTWEE</vt:lpstr>
      <vt:lpstr>Erfp.Opstalp2</vt:lpstr>
      <vt:lpstr>ERfpOpst</vt:lpstr>
      <vt:lpstr>FA</vt:lpstr>
      <vt:lpstr>FB</vt:lpstr>
      <vt:lpstr>FC</vt:lpstr>
      <vt:lpstr>FD</vt:lpstr>
      <vt:lpstr>FE</vt:lpstr>
      <vt:lpstr>Federfp</vt:lpstr>
      <vt:lpstr>FedIntr</vt:lpstr>
      <vt:lpstr>'KORF BXL'!FedLTSBS</vt:lpstr>
      <vt:lpstr>'KORF WA'!FedLTSBS</vt:lpstr>
      <vt:lpstr>FedLTSBS</vt:lpstr>
      <vt:lpstr>'KORF BXL'!FedWoonbonus</vt:lpstr>
      <vt:lpstr>'KORF WA'!FedWoonbonus</vt:lpstr>
      <vt:lpstr>FedWoonbonus</vt:lpstr>
      <vt:lpstr>FF</vt:lpstr>
      <vt:lpstr>FG</vt:lpstr>
      <vt:lpstr>FH</vt:lpstr>
      <vt:lpstr>FI</vt:lpstr>
      <vt:lpstr>FJ</vt:lpstr>
      <vt:lpstr>GEWESTEN</vt:lpstr>
      <vt:lpstr>'VAK IX BR P2 (Jana)'!ImpactBRU</vt:lpstr>
      <vt:lpstr>ImpactBRU</vt:lpstr>
      <vt:lpstr>'VAK IX WAL P2 (Jana)'!ImpactWAL</vt:lpstr>
      <vt:lpstr>ImpactWAL</vt:lpstr>
      <vt:lpstr>InterestenLTSBS</vt:lpstr>
      <vt:lpstr>IntrLTSBSp2</vt:lpstr>
      <vt:lpstr>IVA</vt:lpstr>
      <vt:lpstr>IVAA</vt:lpstr>
      <vt:lpstr>IVAB</vt:lpstr>
      <vt:lpstr>IVAC</vt:lpstr>
      <vt:lpstr>IVAD</vt:lpstr>
      <vt:lpstr>IVAE</vt:lpstr>
      <vt:lpstr>IVAF</vt:lpstr>
      <vt:lpstr>IVAG</vt:lpstr>
      <vt:lpstr>IVAH</vt:lpstr>
      <vt:lpstr>IVAI</vt:lpstr>
      <vt:lpstr>IVAJ</vt:lpstr>
      <vt:lpstr>IVAK</vt:lpstr>
      <vt:lpstr>IVAL</vt:lpstr>
      <vt:lpstr>IVB</vt:lpstr>
      <vt:lpstr>IVBA</vt:lpstr>
      <vt:lpstr>IVBB</vt:lpstr>
      <vt:lpstr>IVBC</vt:lpstr>
      <vt:lpstr>IVBD</vt:lpstr>
      <vt:lpstr>IVBE</vt:lpstr>
      <vt:lpstr>IVBF</vt:lpstr>
      <vt:lpstr>IVBG</vt:lpstr>
      <vt:lpstr>IVBH</vt:lpstr>
      <vt:lpstr>IVBI</vt:lpstr>
      <vt:lpstr>IVBJ</vt:lpstr>
      <vt:lpstr>IVBK</vt:lpstr>
      <vt:lpstr>IVBL</vt:lpstr>
      <vt:lpstr>IVBM</vt:lpstr>
      <vt:lpstr>IVBN</vt:lpstr>
      <vt:lpstr>IVBO</vt:lpstr>
      <vt:lpstr>IVBP</vt:lpstr>
      <vt:lpstr>IVBQ</vt:lpstr>
      <vt:lpstr>IVBR</vt:lpstr>
      <vt:lpstr>IVBS</vt:lpstr>
      <vt:lpstr>IVBT</vt:lpstr>
      <vt:lpstr>IVBU</vt:lpstr>
      <vt:lpstr>IVBV</vt:lpstr>
      <vt:lpstr>IVBW</vt:lpstr>
      <vt:lpstr>IVBX</vt:lpstr>
      <vt:lpstr>IVBY</vt:lpstr>
      <vt:lpstr>IVBZ</vt:lpstr>
      <vt:lpstr>IVC</vt:lpstr>
      <vt:lpstr>IVCA</vt:lpstr>
      <vt:lpstr>IVCB</vt:lpstr>
      <vt:lpstr>IVCC</vt:lpstr>
      <vt:lpstr>IVCD</vt:lpstr>
      <vt:lpstr>IVCE</vt:lpstr>
      <vt:lpstr>IVCF</vt:lpstr>
      <vt:lpstr>IVCG</vt:lpstr>
      <vt:lpstr>IVCH</vt:lpstr>
      <vt:lpstr>IVCI</vt:lpstr>
      <vt:lpstr>IVCJ</vt:lpstr>
      <vt:lpstr>IVCK</vt:lpstr>
      <vt:lpstr>IVCL</vt:lpstr>
      <vt:lpstr>IVD</vt:lpstr>
      <vt:lpstr>IVE</vt:lpstr>
      <vt:lpstr>IVF</vt:lpstr>
      <vt:lpstr>IVG</vt:lpstr>
      <vt:lpstr>IVH</vt:lpstr>
      <vt:lpstr>IVI</vt:lpstr>
      <vt:lpstr>IVJ</vt:lpstr>
      <vt:lpstr>IVK</vt:lpstr>
      <vt:lpstr>IVL</vt:lpstr>
      <vt:lpstr>IVM</vt:lpstr>
      <vt:lpstr>IVN</vt:lpstr>
      <vt:lpstr>IVO</vt:lpstr>
      <vt:lpstr>IVP</vt:lpstr>
      <vt:lpstr>IVQ</vt:lpstr>
      <vt:lpstr>IVR</vt:lpstr>
      <vt:lpstr>IVS</vt:lpstr>
      <vt:lpstr>IVT</vt:lpstr>
      <vt:lpstr>IVU</vt:lpstr>
      <vt:lpstr>IVV</vt:lpstr>
      <vt:lpstr>IVW</vt:lpstr>
      <vt:lpstr>IVX</vt:lpstr>
      <vt:lpstr>IVY</vt:lpstr>
      <vt:lpstr>IVZ</vt:lpstr>
      <vt:lpstr>'VAK IX WAL P2 (Jana)'!IXA</vt:lpstr>
      <vt:lpstr>IXA</vt:lpstr>
      <vt:lpstr>'VAK IX WAL P2 (Jana)'!IXB</vt:lpstr>
      <vt:lpstr>IXB</vt:lpstr>
      <vt:lpstr>'VAK IX WAL P2 (Jana)'!IXC</vt:lpstr>
      <vt:lpstr>IXC</vt:lpstr>
      <vt:lpstr>'VAK IX WAL P2 (Jana)'!IXD</vt:lpstr>
      <vt:lpstr>IXD</vt:lpstr>
      <vt:lpstr>'VAK IX WAL P2 (Jana)'!IXE</vt:lpstr>
      <vt:lpstr>IXE</vt:lpstr>
      <vt:lpstr>'VAK IX WAL P2 (Jana)'!IXF</vt:lpstr>
      <vt:lpstr>IXF</vt:lpstr>
      <vt:lpstr>Jill</vt:lpstr>
      <vt:lpstr>Jill1</vt:lpstr>
      <vt:lpstr>JOAPA</vt:lpstr>
      <vt:lpstr>Kaas</vt:lpstr>
      <vt:lpstr>Kiddos</vt:lpstr>
      <vt:lpstr>kids</vt:lpstr>
      <vt:lpstr>KIEW</vt:lpstr>
      <vt:lpstr>KIEWp2</vt:lpstr>
      <vt:lpstr>Koek</vt:lpstr>
      <vt:lpstr>KOST</vt:lpstr>
      <vt:lpstr>LINKA</vt:lpstr>
      <vt:lpstr>LINKB</vt:lpstr>
      <vt:lpstr>LinkZ</vt:lpstr>
      <vt:lpstr>'KORF BXL'!LTSBS</vt:lpstr>
      <vt:lpstr>'KORF WA'!LTSBS</vt:lpstr>
      <vt:lpstr>LTSBS</vt:lpstr>
      <vt:lpstr>NODTT</vt:lpstr>
      <vt:lpstr>OPTIES</vt:lpstr>
      <vt:lpstr>PERS</vt:lpstr>
      <vt:lpstr>Residency</vt:lpstr>
      <vt:lpstr>SSC</vt:lpstr>
      <vt:lpstr>VA</vt:lpstr>
      <vt:lpstr>VAB</vt:lpstr>
      <vt:lpstr>Vak15Partner1</vt:lpstr>
      <vt:lpstr>Vak15Partner2</vt:lpstr>
      <vt:lpstr>Vak16Partner1</vt:lpstr>
      <vt:lpstr>Vak16Partner2</vt:lpstr>
      <vt:lpstr>Vak172a</vt:lpstr>
      <vt:lpstr>Vak172b</vt:lpstr>
      <vt:lpstr>Vak172c</vt:lpstr>
      <vt:lpstr>Vak172d</vt:lpstr>
      <vt:lpstr>Vak172e</vt:lpstr>
      <vt:lpstr>Vak172f</vt:lpstr>
      <vt:lpstr>vak17a</vt:lpstr>
      <vt:lpstr>Vak17aa</vt:lpstr>
      <vt:lpstr>Vak17b</vt:lpstr>
      <vt:lpstr>Vak17bb</vt:lpstr>
      <vt:lpstr>Vak17c</vt:lpstr>
      <vt:lpstr>Vak17cc</vt:lpstr>
      <vt:lpstr>Vak17d</vt:lpstr>
      <vt:lpstr>Vak17dd</vt:lpstr>
      <vt:lpstr>Vak17e</vt:lpstr>
      <vt:lpstr>Vak17ee</vt:lpstr>
      <vt:lpstr>Vak17f</vt:lpstr>
      <vt:lpstr>Vak17ff</vt:lpstr>
      <vt:lpstr>Vak17g</vt:lpstr>
      <vt:lpstr>Vak17gg</vt:lpstr>
      <vt:lpstr>Vak17h</vt:lpstr>
      <vt:lpstr>Vak17hh</vt:lpstr>
      <vt:lpstr>Vak17i</vt:lpstr>
      <vt:lpstr>Vak17ii</vt:lpstr>
      <vt:lpstr>Vak17j</vt:lpstr>
      <vt:lpstr>Vak17jj</vt:lpstr>
      <vt:lpstr>Vak17k</vt:lpstr>
      <vt:lpstr>Vak17l</vt:lpstr>
      <vt:lpstr>Vak17ll</vt:lpstr>
      <vt:lpstr>Vak17m</vt:lpstr>
      <vt:lpstr>Vak17mm</vt:lpstr>
      <vt:lpstr>Vak17n</vt:lpstr>
      <vt:lpstr>Vak17o</vt:lpstr>
      <vt:lpstr>Vak17p</vt:lpstr>
      <vt:lpstr>Vak17Partner2</vt:lpstr>
      <vt:lpstr>Vak17q</vt:lpstr>
      <vt:lpstr>Vak17r</vt:lpstr>
      <vt:lpstr>Vak17s</vt:lpstr>
      <vt:lpstr>Vak17t</vt:lpstr>
      <vt:lpstr>Vak17u</vt:lpstr>
      <vt:lpstr>Vak17v</vt:lpstr>
      <vt:lpstr>Vak17w</vt:lpstr>
      <vt:lpstr>Vak17x</vt:lpstr>
      <vt:lpstr>Vak17y</vt:lpstr>
      <vt:lpstr>Vak17z</vt:lpstr>
      <vt:lpstr>Vak18partner2</vt:lpstr>
      <vt:lpstr>Vak21partner1</vt:lpstr>
      <vt:lpstr>Vak21partner2</vt:lpstr>
      <vt:lpstr>Vak4Partner1</vt:lpstr>
      <vt:lpstr>Vak4Partner2</vt:lpstr>
      <vt:lpstr>VakB11</vt:lpstr>
      <vt:lpstr>VakB12</vt:lpstr>
      <vt:lpstr>VakB13</vt:lpstr>
      <vt:lpstr>VakB14</vt:lpstr>
      <vt:lpstr>VakB15</vt:lpstr>
      <vt:lpstr>VakB16</vt:lpstr>
      <vt:lpstr>VakB17</vt:lpstr>
      <vt:lpstr>VakB18</vt:lpstr>
      <vt:lpstr>VakB19</vt:lpstr>
      <vt:lpstr>VakB20</vt:lpstr>
      <vt:lpstr>VakB22</vt:lpstr>
      <vt:lpstr>VakB23</vt:lpstr>
      <vt:lpstr>VakB24</vt:lpstr>
      <vt:lpstr>VakB25</vt:lpstr>
      <vt:lpstr>VakB26</vt:lpstr>
      <vt:lpstr>VakB27</vt:lpstr>
      <vt:lpstr>VakB28</vt:lpstr>
      <vt:lpstr>VakB29</vt:lpstr>
      <vt:lpstr>VakB30</vt:lpstr>
      <vt:lpstr>VakB31</vt:lpstr>
      <vt:lpstr>VakB34</vt:lpstr>
      <vt:lpstr>VakB35</vt:lpstr>
      <vt:lpstr>VakB36</vt:lpstr>
      <vt:lpstr>VakB37</vt:lpstr>
      <vt:lpstr>VakB38</vt:lpstr>
      <vt:lpstr>VakB39</vt:lpstr>
      <vt:lpstr>VakB45</vt:lpstr>
      <vt:lpstr>VakB50</vt:lpstr>
      <vt:lpstr>VakB51</vt:lpstr>
      <vt:lpstr>VakB52</vt:lpstr>
      <vt:lpstr>VakB53</vt:lpstr>
      <vt:lpstr>VakB54</vt:lpstr>
      <vt:lpstr>VakB55</vt:lpstr>
      <vt:lpstr>VakB56</vt:lpstr>
      <vt:lpstr>VakB57</vt:lpstr>
      <vt:lpstr>VakB58</vt:lpstr>
      <vt:lpstr>VakB59</vt:lpstr>
      <vt:lpstr>VAKB6</vt:lpstr>
      <vt:lpstr>VakB61</vt:lpstr>
      <vt:lpstr>VakB64</vt:lpstr>
      <vt:lpstr>VakB65</vt:lpstr>
      <vt:lpstr>vakB66</vt:lpstr>
      <vt:lpstr>VakB67</vt:lpstr>
      <vt:lpstr>VakB68</vt:lpstr>
      <vt:lpstr>VakB69</vt:lpstr>
      <vt:lpstr>VakB70</vt:lpstr>
      <vt:lpstr>VakB73</vt:lpstr>
      <vt:lpstr>VakB74</vt:lpstr>
      <vt:lpstr>VakB75</vt:lpstr>
      <vt:lpstr>VakB76</vt:lpstr>
      <vt:lpstr>VakB77</vt:lpstr>
      <vt:lpstr>VakB78</vt:lpstr>
      <vt:lpstr>VAKba</vt:lpstr>
      <vt:lpstr>VakBA37</vt:lpstr>
      <vt:lpstr>VAKBA6</vt:lpstr>
      <vt:lpstr>VakBA91</vt:lpstr>
      <vt:lpstr>VAKf</vt:lpstr>
      <vt:lpstr>VAKII</vt:lpstr>
      <vt:lpstr>VAKIV104</vt:lpstr>
      <vt:lpstr>VAKIV105</vt:lpstr>
      <vt:lpstr>VakIV125</vt:lpstr>
      <vt:lpstr>VakIV1296</vt:lpstr>
      <vt:lpstr>VakIV175</vt:lpstr>
      <vt:lpstr>VakIV176</vt:lpstr>
      <vt:lpstr>VakIV177</vt:lpstr>
      <vt:lpstr>VakIV178</vt:lpstr>
      <vt:lpstr>VakIV179</vt:lpstr>
      <vt:lpstr>VakIV182</vt:lpstr>
      <vt:lpstr>VakIV183</vt:lpstr>
      <vt:lpstr>VakIV184</vt:lpstr>
      <vt:lpstr>VakIV187</vt:lpstr>
      <vt:lpstr>VAkIV188</vt:lpstr>
      <vt:lpstr>VakIV191</vt:lpstr>
      <vt:lpstr>VakIV196</vt:lpstr>
      <vt:lpstr>VakIV201</vt:lpstr>
      <vt:lpstr>VakIV202</vt:lpstr>
      <vt:lpstr>VakIV203</vt:lpstr>
      <vt:lpstr>VakIV204</vt:lpstr>
      <vt:lpstr>VakIV205</vt:lpstr>
      <vt:lpstr>VakIV208</vt:lpstr>
      <vt:lpstr>VakIV209</vt:lpstr>
      <vt:lpstr>VakIV210</vt:lpstr>
      <vt:lpstr>VakIV211</vt:lpstr>
      <vt:lpstr>VakIV212</vt:lpstr>
      <vt:lpstr>VakIV213</vt:lpstr>
      <vt:lpstr>VakIV214</vt:lpstr>
      <vt:lpstr>VakIV215</vt:lpstr>
      <vt:lpstr>vakIV216</vt:lpstr>
      <vt:lpstr>VakIV217</vt:lpstr>
      <vt:lpstr>VakIV254</vt:lpstr>
      <vt:lpstr>VakIV50</vt:lpstr>
      <vt:lpstr>vakIV58</vt:lpstr>
      <vt:lpstr>VakIV59</vt:lpstr>
      <vt:lpstr>VakIV60</vt:lpstr>
      <vt:lpstr>VakIV61</vt:lpstr>
      <vt:lpstr>VakIV62</vt:lpstr>
      <vt:lpstr>VakIV64</vt:lpstr>
      <vt:lpstr>VakIV65</vt:lpstr>
      <vt:lpstr>VakIV66</vt:lpstr>
      <vt:lpstr>VakIV67</vt:lpstr>
      <vt:lpstr>VakIV70</vt:lpstr>
      <vt:lpstr>VakIV71</vt:lpstr>
      <vt:lpstr>VakIV72</vt:lpstr>
      <vt:lpstr>VakIV73</vt:lpstr>
      <vt:lpstr>VakIV74</vt:lpstr>
      <vt:lpstr>VakIV75</vt:lpstr>
      <vt:lpstr>VakIV76</vt:lpstr>
      <vt:lpstr>VakIV77</vt:lpstr>
      <vt:lpstr>VakIV78</vt:lpstr>
      <vt:lpstr>VakIV80</vt:lpstr>
      <vt:lpstr>VakIV81</vt:lpstr>
      <vt:lpstr>VakIV82</vt:lpstr>
      <vt:lpstr>VakIV83</vt:lpstr>
      <vt:lpstr>VakIV84</vt:lpstr>
      <vt:lpstr>VakIV85</vt:lpstr>
      <vt:lpstr>VakIV86</vt:lpstr>
      <vt:lpstr>VakIV87</vt:lpstr>
      <vt:lpstr>VakIV88</vt:lpstr>
      <vt:lpstr>VakIV91</vt:lpstr>
      <vt:lpstr>VakIV92</vt:lpstr>
      <vt:lpstr>VakIV93</vt:lpstr>
      <vt:lpstr>VakIV94</vt:lpstr>
      <vt:lpstr>VakIV95</vt:lpstr>
      <vt:lpstr>VakIV96</vt:lpstr>
      <vt:lpstr>VAKIVa</vt:lpstr>
      <vt:lpstr>VAKIVJilla1</vt:lpstr>
      <vt:lpstr>VAKIVJilla2</vt:lpstr>
      <vt:lpstr>VAKIVJilla3</vt:lpstr>
      <vt:lpstr>VAKIVJilla4</vt:lpstr>
      <vt:lpstr>VAKIVYA</vt:lpstr>
      <vt:lpstr>VAKIVYB</vt:lpstr>
      <vt:lpstr>VAKIVYC</vt:lpstr>
      <vt:lpstr>VAKIVYD</vt:lpstr>
      <vt:lpstr>VAKIVZA</vt:lpstr>
      <vt:lpstr>VAKIVZB</vt:lpstr>
      <vt:lpstr>VAKIVZC</vt:lpstr>
      <vt:lpstr>VAKIVZD</vt:lpstr>
      <vt:lpstr>VAKIVZE</vt:lpstr>
      <vt:lpstr>VAKIVZF</vt:lpstr>
      <vt:lpstr>VAKIVZG</vt:lpstr>
      <vt:lpstr>VAKIVZH</vt:lpstr>
      <vt:lpstr>VAKIVZI</vt:lpstr>
      <vt:lpstr>VAKIVZJ</vt:lpstr>
      <vt:lpstr>VAKIVZK</vt:lpstr>
      <vt:lpstr>VAKIVZL</vt:lpstr>
      <vt:lpstr>VakIX1136</vt:lpstr>
      <vt:lpstr>VakIX1137</vt:lpstr>
      <vt:lpstr>VakIX1138</vt:lpstr>
      <vt:lpstr>VakIX1139</vt:lpstr>
      <vt:lpstr>VakIX1146</vt:lpstr>
      <vt:lpstr>VakIX1147</vt:lpstr>
      <vt:lpstr>VakIX1148</vt:lpstr>
      <vt:lpstr>VakIX1149</vt:lpstr>
      <vt:lpstr>VakIX2136</vt:lpstr>
      <vt:lpstr>VakIX2137</vt:lpstr>
      <vt:lpstr>VakIX2138</vt:lpstr>
      <vt:lpstr>VakIX2139</vt:lpstr>
      <vt:lpstr>VakIX2146</vt:lpstr>
      <vt:lpstr>VakIX2147</vt:lpstr>
      <vt:lpstr>VakIX2148</vt:lpstr>
      <vt:lpstr>VakIX2149</vt:lpstr>
      <vt:lpstr>VAKVAA</vt:lpstr>
      <vt:lpstr>VAKVAB</vt:lpstr>
      <vt:lpstr>VAKVBA</vt:lpstr>
      <vt:lpstr>VAKVBB</vt:lpstr>
      <vt:lpstr>VAKVBC</vt:lpstr>
      <vt:lpstr>VAKVBD</vt:lpstr>
      <vt:lpstr>VAKVBE</vt:lpstr>
      <vt:lpstr>VAKVBF</vt:lpstr>
      <vt:lpstr>VAKVBG</vt:lpstr>
      <vt:lpstr>VAKVBH</vt:lpstr>
      <vt:lpstr>VAKVBI</vt:lpstr>
      <vt:lpstr>VAKVBJ</vt:lpstr>
      <vt:lpstr>VAKVBK</vt:lpstr>
      <vt:lpstr>VAKVBL</vt:lpstr>
      <vt:lpstr>VAKVBM</vt:lpstr>
      <vt:lpstr>VAKVBN</vt:lpstr>
      <vt:lpstr>VAKVBO</vt:lpstr>
      <vt:lpstr>VAKVBP</vt:lpstr>
      <vt:lpstr>VAKVBQ</vt:lpstr>
      <vt:lpstr>VAKVBR</vt:lpstr>
      <vt:lpstr>VAKVBS</vt:lpstr>
      <vt:lpstr>VAKVBT</vt:lpstr>
      <vt:lpstr>VAKVBU</vt:lpstr>
      <vt:lpstr>VAKVBV</vt:lpstr>
      <vt:lpstr>VAKVBW</vt:lpstr>
      <vt:lpstr>VAKVBX</vt:lpstr>
      <vt:lpstr>VAKVBY</vt:lpstr>
      <vt:lpstr>VAKVBZ</vt:lpstr>
      <vt:lpstr>VAKVC</vt:lpstr>
      <vt:lpstr>VAKVCC</vt:lpstr>
      <vt:lpstr>VAKVD</vt:lpstr>
      <vt:lpstr>VAKVDD</vt:lpstr>
      <vt:lpstr>VAKVE</vt:lpstr>
      <vt:lpstr>VAKVF</vt:lpstr>
      <vt:lpstr>VAKVG</vt:lpstr>
      <vt:lpstr>VAKVH</vt:lpstr>
      <vt:lpstr>VAKVI</vt:lpstr>
      <vt:lpstr>VAKVJ</vt:lpstr>
      <vt:lpstr>VAKVK</vt:lpstr>
      <vt:lpstr>VAKVL</vt:lpstr>
      <vt:lpstr>VAKVM</vt:lpstr>
      <vt:lpstr>VAKVN</vt:lpstr>
      <vt:lpstr>VAKVO</vt:lpstr>
      <vt:lpstr>VAKVP</vt:lpstr>
      <vt:lpstr>VakVPartner2</vt:lpstr>
      <vt:lpstr>VAKVQ</vt:lpstr>
      <vt:lpstr>VAKVR</vt:lpstr>
      <vt:lpstr>VAKVS</vt:lpstr>
      <vt:lpstr>VAKVT</vt:lpstr>
      <vt:lpstr>VAKVU</vt:lpstr>
      <vt:lpstr>VAKVV</vt:lpstr>
      <vt:lpstr>VAKVW</vt:lpstr>
      <vt:lpstr>VAKVX</vt:lpstr>
      <vt:lpstr>VAKVY</vt:lpstr>
      <vt:lpstr>VAKVZ</vt:lpstr>
      <vt:lpstr>VAKx</vt:lpstr>
      <vt:lpstr>VAKXa</vt:lpstr>
      <vt:lpstr>VAKXaa</vt:lpstr>
      <vt:lpstr>VAKXab</vt:lpstr>
      <vt:lpstr>VAKXac</vt:lpstr>
      <vt:lpstr>VAKXad</vt:lpstr>
      <vt:lpstr>VAKXae</vt:lpstr>
      <vt:lpstr>VAKXag</vt:lpstr>
      <vt:lpstr>VAKXah</vt:lpstr>
      <vt:lpstr>VAKXai</vt:lpstr>
      <vt:lpstr>VAKXaj</vt:lpstr>
      <vt:lpstr>VAKXak</vt:lpstr>
      <vt:lpstr>VAKXal</vt:lpstr>
      <vt:lpstr>VAKXam</vt:lpstr>
      <vt:lpstr>VAKXan</vt:lpstr>
      <vt:lpstr>VAKXao</vt:lpstr>
      <vt:lpstr>VAKXap</vt:lpstr>
      <vt:lpstr>VAKXaq</vt:lpstr>
      <vt:lpstr>VAKXar</vt:lpstr>
      <vt:lpstr>VAKXas</vt:lpstr>
      <vt:lpstr>VAKXat</vt:lpstr>
      <vt:lpstr>VAKXau</vt:lpstr>
      <vt:lpstr>VAKXav</vt:lpstr>
      <vt:lpstr>VAKXaw</vt:lpstr>
      <vt:lpstr>VAKXax</vt:lpstr>
      <vt:lpstr>VAKXay</vt:lpstr>
      <vt:lpstr>VAKXaz</vt:lpstr>
      <vt:lpstr>VAKXb</vt:lpstr>
      <vt:lpstr>VAKXba</vt:lpstr>
      <vt:lpstr>VAKXbb</vt:lpstr>
      <vt:lpstr>VAKXbc</vt:lpstr>
      <vt:lpstr>VAKXbd</vt:lpstr>
      <vt:lpstr>VAKXbe</vt:lpstr>
      <vt:lpstr>VAKXbf</vt:lpstr>
      <vt:lpstr>VAKXbg</vt:lpstr>
      <vt:lpstr>VAKXbh</vt:lpstr>
      <vt:lpstr>VAKXbi</vt:lpstr>
      <vt:lpstr>VAKXbj</vt:lpstr>
      <vt:lpstr>VAKXbk</vt:lpstr>
      <vt:lpstr>VAKXbl</vt:lpstr>
      <vt:lpstr>VAKXbm</vt:lpstr>
      <vt:lpstr>VAKXc</vt:lpstr>
      <vt:lpstr>VAKXd</vt:lpstr>
      <vt:lpstr>VAKXe</vt:lpstr>
      <vt:lpstr>VAKXg</vt:lpstr>
      <vt:lpstr>VAKXh</vt:lpstr>
      <vt:lpstr>VAKXi</vt:lpstr>
      <vt:lpstr>VAKXIXa</vt:lpstr>
      <vt:lpstr>VAKXIXb</vt:lpstr>
      <vt:lpstr>VAKXIXc</vt:lpstr>
      <vt:lpstr>VAKXIXd</vt:lpstr>
      <vt:lpstr>VAKXIXe</vt:lpstr>
      <vt:lpstr>VAKXIXf</vt:lpstr>
      <vt:lpstr>VAKXIXg</vt:lpstr>
      <vt:lpstr>VAKXIXh</vt:lpstr>
      <vt:lpstr>VAKXIXy</vt:lpstr>
      <vt:lpstr>VAKXIXz</vt:lpstr>
      <vt:lpstr>VAKXj</vt:lpstr>
      <vt:lpstr>VAKXk</vt:lpstr>
      <vt:lpstr>VAKXl</vt:lpstr>
      <vt:lpstr>VAKXm</vt:lpstr>
      <vt:lpstr>VAKXn</vt:lpstr>
      <vt:lpstr>VAKXo</vt:lpstr>
      <vt:lpstr>VAKXp</vt:lpstr>
      <vt:lpstr>VAKXq</vt:lpstr>
      <vt:lpstr>VAKXr</vt:lpstr>
      <vt:lpstr>VAKXs</vt:lpstr>
      <vt:lpstr>VAKXt</vt:lpstr>
      <vt:lpstr>VAKXu</vt:lpstr>
      <vt:lpstr>VAKXv</vt:lpstr>
      <vt:lpstr>Vakxv1120</vt:lpstr>
      <vt:lpstr>Vakxv1122</vt:lpstr>
      <vt:lpstr>Vakxv1126</vt:lpstr>
      <vt:lpstr>Vakxv1127</vt:lpstr>
      <vt:lpstr>Vakxv1128</vt:lpstr>
      <vt:lpstr>VAKXVa</vt:lpstr>
      <vt:lpstr>VAKXw</vt:lpstr>
      <vt:lpstr>VAKXx</vt:lpstr>
      <vt:lpstr>vakxxi1688</vt:lpstr>
      <vt:lpstr>vakxxi1689</vt:lpstr>
      <vt:lpstr>VAKXy</vt:lpstr>
      <vt:lpstr>VAKXz</vt:lpstr>
      <vt:lpstr>VAXaf</vt:lpstr>
      <vt:lpstr>VAXbc</vt:lpstr>
      <vt:lpstr>VB</vt:lpstr>
      <vt:lpstr>'VAK IX VL P2 (fleve)'!Verm.I</vt:lpstr>
      <vt:lpstr>Verm.I</vt:lpstr>
      <vt:lpstr>VIA</vt:lpstr>
      <vt:lpstr>VIB</vt:lpstr>
      <vt:lpstr>VIC</vt:lpstr>
      <vt:lpstr>VID</vt:lpstr>
      <vt:lpstr>VIE</vt:lpstr>
      <vt:lpstr>VIF</vt:lpstr>
      <vt:lpstr>VIG</vt:lpstr>
      <vt:lpstr>VIH</vt:lpstr>
      <vt:lpstr>VII</vt:lpstr>
      <vt:lpstr>VIIA</vt:lpstr>
      <vt:lpstr>VIIB</vt:lpstr>
      <vt:lpstr>VIIC</vt:lpstr>
      <vt:lpstr>VIID</vt:lpstr>
      <vt:lpstr>VIIE</vt:lpstr>
      <vt:lpstr>VIIF</vt:lpstr>
      <vt:lpstr>VIIG</vt:lpstr>
      <vt:lpstr>VIIH</vt:lpstr>
      <vt:lpstr>VIII</vt:lpstr>
      <vt:lpstr>VIIIA</vt:lpstr>
      <vt:lpstr>VIIIB</vt:lpstr>
      <vt:lpstr>VIIIC</vt:lpstr>
      <vt:lpstr>VIIID</vt:lpstr>
      <vt:lpstr>VIIJ</vt:lpstr>
      <vt:lpstr>VIIK</vt:lpstr>
      <vt:lpstr>VIIL</vt:lpstr>
      <vt:lpstr>VIIM</vt:lpstr>
      <vt:lpstr>VIIN</vt:lpstr>
      <vt:lpstr>VIIO</vt:lpstr>
      <vt:lpstr>VIIP</vt:lpstr>
      <vt:lpstr>VIIQ</vt:lpstr>
      <vt:lpstr>VIIR</vt:lpstr>
      <vt:lpstr>VIIS</vt:lpstr>
      <vt:lpstr>VIJ</vt:lpstr>
      <vt:lpstr>VOORAF</vt:lpstr>
      <vt:lpstr>WAL</vt:lpstr>
      <vt:lpstr>'KORF BXL'!Woonbonus3334</vt:lpstr>
      <vt:lpstr>'KORF WA'!Woonbonus3334</vt:lpstr>
      <vt:lpstr>Woonbonus3334</vt:lpstr>
      <vt:lpstr>'KORF BXL'!Woonbonus3360</vt:lpstr>
      <vt:lpstr>'KORF WA'!Woonbonus3360</vt:lpstr>
      <vt:lpstr>Woonbonus3360</vt:lpstr>
      <vt:lpstr>'KORF BXL'!Woonbonus3370</vt:lpstr>
      <vt:lpstr>'KORF WA'!Woonbonus3370</vt:lpstr>
      <vt:lpstr>Woonbonus3370</vt:lpstr>
      <vt:lpstr>XVIIIA</vt:lpstr>
      <vt:lpstr>XVIIIB</vt:lpstr>
      <vt:lpstr>XVIIIC</vt:lpstr>
      <vt:lpstr>XVIIID</vt:lpstr>
      <vt:lpstr>XVIIIE</vt:lpstr>
      <vt:lpstr>XXA</vt:lpstr>
      <vt:lpstr>XXB</vt:lpstr>
      <vt:lpstr>XXC</vt:lpstr>
      <vt:lpstr>XXD</vt:lpstr>
      <vt:lpstr>XXE</vt:lpstr>
      <vt:lpstr>XXF</vt:lpstr>
      <vt:lpstr>XXG</vt:lpstr>
      <vt:lpstr>XXH</vt:lpstr>
      <vt:lpstr>XXI</vt:lpstr>
      <vt:lpstr>XXI2688</vt:lpstr>
      <vt:lpstr>XXJ</vt:lpstr>
      <vt:lpstr>XXK</vt:lpstr>
      <vt:lpstr>XX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alitha</dc:creator>
  <cp:keywords/>
  <dc:description/>
  <cp:lastModifiedBy>Sander Vanryckeghem</cp:lastModifiedBy>
  <cp:revision/>
  <cp:lastPrinted>2024-03-20T20:40:02Z</cp:lastPrinted>
  <dcterms:created xsi:type="dcterms:W3CDTF">2018-03-03T15:59:11Z</dcterms:created>
  <dcterms:modified xsi:type="dcterms:W3CDTF">2024-03-28T07:58:35Z</dcterms:modified>
  <cp:category/>
  <cp:contentStatus/>
</cp:coreProperties>
</file>